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/>
  <bookViews>
    <workbookView xWindow="0" yWindow="0" windowWidth="9600" windowHeight="10590"/>
  </bookViews>
  <sheets>
    <sheet name="Tests for Stationarity and Lags" sheetId="1" r:id="rId1"/>
    <sheet name="Time Series Model" sheetId="3" r:id="rId2"/>
    <sheet name="SimData" sheetId="5" r:id="rId3"/>
  </sheets>
  <definedNames>
    <definedName name="_xlnm.Print_Area" localSheetId="0">'Tests for Stationarity and Lags'!$A$1:$N$93</definedName>
    <definedName name="_xlnm.Print_Area" localSheetId="1">'Time Series Model'!$A$1:$R$105</definedName>
    <definedName name="solver_adj" localSheetId="0" hidden="1">'Tests for Stationarity and Lags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Tests for Stationarity and Lags'!#REF!</definedName>
    <definedName name="solver_lhs2" localSheetId="0" hidden="1">'Tests for Stationarity and Lags'!#REF!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'Tests for Stationarity and Lags'!#REF!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hs1" localSheetId="0" hidden="1">0.2</definedName>
    <definedName name="solver_rhs2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Y119" i="5"/>
  <c r="Y117"/>
  <c r="Y115"/>
  <c r="Y113"/>
  <c r="Y111"/>
  <c r="Y8"/>
  <c r="Y7"/>
  <c r="Y6"/>
  <c r="Y4"/>
  <c r="Y5" s="1"/>
  <c r="Y3"/>
  <c r="X119"/>
  <c r="X117"/>
  <c r="X115"/>
  <c r="X113"/>
  <c r="X111"/>
  <c r="X8"/>
  <c r="X7"/>
  <c r="X6"/>
  <c r="X4"/>
  <c r="X5" s="1"/>
  <c r="X3"/>
  <c r="W119"/>
  <c r="W117"/>
  <c r="W115"/>
  <c r="W113"/>
  <c r="W111"/>
  <c r="W8"/>
  <c r="AZ10" s="1"/>
  <c r="W7"/>
  <c r="W6"/>
  <c r="W4"/>
  <c r="W5" s="1"/>
  <c r="W3"/>
  <c r="V119"/>
  <c r="V117"/>
  <c r="V115"/>
  <c r="V113"/>
  <c r="V111"/>
  <c r="V8"/>
  <c r="V7"/>
  <c r="V6"/>
  <c r="V4"/>
  <c r="V5" s="1"/>
  <c r="V3"/>
  <c r="U119"/>
  <c r="U117"/>
  <c r="U115"/>
  <c r="U113"/>
  <c r="U111"/>
  <c r="U8"/>
  <c r="U7"/>
  <c r="U6"/>
  <c r="U4"/>
  <c r="U5" s="1"/>
  <c r="U3"/>
  <c r="T119"/>
  <c r="T117"/>
  <c r="T115"/>
  <c r="T113"/>
  <c r="T111"/>
  <c r="T8"/>
  <c r="T7"/>
  <c r="T6"/>
  <c r="T4"/>
  <c r="T5" s="1"/>
  <c r="T3"/>
  <c r="S119"/>
  <c r="S117"/>
  <c r="S115"/>
  <c r="S113"/>
  <c r="S111"/>
  <c r="S8"/>
  <c r="AV10" s="1"/>
  <c r="S7"/>
  <c r="S6"/>
  <c r="S4"/>
  <c r="S5" s="1"/>
  <c r="S3"/>
  <c r="R119"/>
  <c r="R117"/>
  <c r="R115"/>
  <c r="R113"/>
  <c r="R111"/>
  <c r="R8"/>
  <c r="R7"/>
  <c r="R6"/>
  <c r="R4"/>
  <c r="R5" s="1"/>
  <c r="R3"/>
  <c r="Q119"/>
  <c r="Q117"/>
  <c r="Q115"/>
  <c r="Q113"/>
  <c r="Q111"/>
  <c r="Q8"/>
  <c r="Q7"/>
  <c r="Q6"/>
  <c r="Q4"/>
  <c r="Q5" s="1"/>
  <c r="Q3"/>
  <c r="P119"/>
  <c r="P117"/>
  <c r="P115"/>
  <c r="P113"/>
  <c r="P111"/>
  <c r="P8"/>
  <c r="P7"/>
  <c r="P6"/>
  <c r="P4"/>
  <c r="P5" s="1"/>
  <c r="P3"/>
  <c r="O119"/>
  <c r="O117"/>
  <c r="O115"/>
  <c r="O113"/>
  <c r="O111"/>
  <c r="O8"/>
  <c r="AR10" s="1"/>
  <c r="O7"/>
  <c r="O6"/>
  <c r="O4"/>
  <c r="O5" s="1"/>
  <c r="O3"/>
  <c r="N119"/>
  <c r="N117"/>
  <c r="N115"/>
  <c r="N113"/>
  <c r="N111"/>
  <c r="N8"/>
  <c r="N7"/>
  <c r="N6"/>
  <c r="N4"/>
  <c r="N5" s="1"/>
  <c r="N3"/>
  <c r="M119"/>
  <c r="M117"/>
  <c r="M115"/>
  <c r="M113"/>
  <c r="M111"/>
  <c r="M8"/>
  <c r="M7"/>
  <c r="M6"/>
  <c r="M4"/>
  <c r="M5" s="1"/>
  <c r="M3"/>
  <c r="L119"/>
  <c r="L117"/>
  <c r="L115"/>
  <c r="L113"/>
  <c r="L111"/>
  <c r="L8"/>
  <c r="L7"/>
  <c r="L6"/>
  <c r="L4"/>
  <c r="L5" s="1"/>
  <c r="L3"/>
  <c r="K119"/>
  <c r="K117"/>
  <c r="K115"/>
  <c r="K113"/>
  <c r="K111"/>
  <c r="K8"/>
  <c r="AN10" s="1"/>
  <c r="K7"/>
  <c r="K6"/>
  <c r="K4"/>
  <c r="K5" s="1"/>
  <c r="K3"/>
  <c r="J119"/>
  <c r="J117"/>
  <c r="J115"/>
  <c r="J113"/>
  <c r="J111"/>
  <c r="J8"/>
  <c r="J7"/>
  <c r="J6"/>
  <c r="J4"/>
  <c r="J5" s="1"/>
  <c r="J3"/>
  <c r="I119"/>
  <c r="I117"/>
  <c r="I115"/>
  <c r="I113"/>
  <c r="I111"/>
  <c r="I8"/>
  <c r="I7"/>
  <c r="I6"/>
  <c r="I4"/>
  <c r="I5" s="1"/>
  <c r="I3"/>
  <c r="H119"/>
  <c r="H117"/>
  <c r="H115"/>
  <c r="H113"/>
  <c r="H111"/>
  <c r="H8"/>
  <c r="H7"/>
  <c r="H6"/>
  <c r="H4"/>
  <c r="H5" s="1"/>
  <c r="H3"/>
  <c r="G119"/>
  <c r="G117"/>
  <c r="G115"/>
  <c r="G113"/>
  <c r="G111"/>
  <c r="G8"/>
  <c r="AJ10" s="1"/>
  <c r="G7"/>
  <c r="G6"/>
  <c r="G4"/>
  <c r="G5" s="1"/>
  <c r="G3"/>
  <c r="F119"/>
  <c r="F117"/>
  <c r="F115"/>
  <c r="F113"/>
  <c r="F111"/>
  <c r="F8"/>
  <c r="F7"/>
  <c r="F6"/>
  <c r="F4"/>
  <c r="F5" s="1"/>
  <c r="F3"/>
  <c r="E119"/>
  <c r="E117"/>
  <c r="E115"/>
  <c r="E113"/>
  <c r="E111"/>
  <c r="E8"/>
  <c r="E7"/>
  <c r="E6"/>
  <c r="E4"/>
  <c r="E5" s="1"/>
  <c r="E3"/>
  <c r="D119"/>
  <c r="D117"/>
  <c r="D115"/>
  <c r="D113"/>
  <c r="D111"/>
  <c r="D8"/>
  <c r="D7"/>
  <c r="D6"/>
  <c r="D4"/>
  <c r="D5" s="1"/>
  <c r="D3"/>
  <c r="C119"/>
  <c r="C117"/>
  <c r="C115"/>
  <c r="C113"/>
  <c r="C111"/>
  <c r="C8"/>
  <c r="AF10" s="1"/>
  <c r="C7"/>
  <c r="C6"/>
  <c r="C4"/>
  <c r="C5" s="1"/>
  <c r="C3"/>
  <c r="B119"/>
  <c r="B117"/>
  <c r="B115"/>
  <c r="B113"/>
  <c r="B111"/>
  <c r="B8"/>
  <c r="B7"/>
  <c r="B6"/>
  <c r="B4"/>
  <c r="B5" s="1"/>
  <c r="B3"/>
  <c r="B210" i="3"/>
  <c r="E60" s="1"/>
  <c r="B209"/>
  <c r="B208"/>
  <c r="B207"/>
  <c r="B206"/>
  <c r="E56" s="1"/>
  <c r="B205"/>
  <c r="B204"/>
  <c r="B203"/>
  <c r="B202"/>
  <c r="E52" s="1"/>
  <c r="B201"/>
  <c r="E51" s="1"/>
  <c r="B200"/>
  <c r="B199"/>
  <c r="B198"/>
  <c r="B197"/>
  <c r="B196"/>
  <c r="B195"/>
  <c r="B194"/>
  <c r="B193"/>
  <c r="B192"/>
  <c r="B191"/>
  <c r="B190"/>
  <c r="B189"/>
  <c r="B188"/>
  <c r="B187"/>
  <c r="B186"/>
  <c r="B185"/>
  <c r="B184"/>
  <c r="B183"/>
  <c r="B182"/>
  <c r="B181"/>
  <c r="B180"/>
  <c r="B179"/>
  <c r="B178"/>
  <c r="B177"/>
  <c r="B176"/>
  <c r="B175"/>
  <c r="B174"/>
  <c r="B173"/>
  <c r="B172"/>
  <c r="B171"/>
  <c r="B170"/>
  <c r="B169"/>
  <c r="B168"/>
  <c r="B167"/>
  <c r="B166"/>
  <c r="B165"/>
  <c r="B164"/>
  <c r="B163"/>
  <c r="B162"/>
  <c r="B161"/>
  <c r="B160"/>
  <c r="B159"/>
  <c r="B158"/>
  <c r="B157"/>
  <c r="B156"/>
  <c r="B155"/>
  <c r="B154"/>
  <c r="B153"/>
  <c r="B152"/>
  <c r="B151"/>
  <c r="B150"/>
  <c r="B149"/>
  <c r="B148"/>
  <c r="B147"/>
  <c r="B146"/>
  <c r="B145"/>
  <c r="B144"/>
  <c r="B143"/>
  <c r="B142"/>
  <c r="B141"/>
  <c r="B140"/>
  <c r="B139"/>
  <c r="B138"/>
  <c r="B137"/>
  <c r="B136"/>
  <c r="B135"/>
  <c r="B134"/>
  <c r="B133"/>
  <c r="B132"/>
  <c r="B131"/>
  <c r="B130"/>
  <c r="B129"/>
  <c r="B128"/>
  <c r="B127"/>
  <c r="B126"/>
  <c r="B125"/>
  <c r="B124"/>
  <c r="B123"/>
  <c r="B122"/>
  <c r="B121"/>
  <c r="B120"/>
  <c r="B119"/>
  <c r="B118"/>
  <c r="B117"/>
  <c r="B116"/>
  <c r="B115"/>
  <c r="B114"/>
  <c r="B113"/>
  <c r="B112"/>
  <c r="B111"/>
  <c r="B110"/>
  <c r="B109"/>
  <c r="B108"/>
  <c r="B107"/>
  <c r="B106"/>
  <c r="B105"/>
  <c r="B104"/>
  <c r="B103"/>
  <c r="B102"/>
  <c r="B101"/>
  <c r="B100"/>
  <c r="B99"/>
  <c r="B98"/>
  <c r="B97"/>
  <c r="B96"/>
  <c r="B95"/>
  <c r="B94"/>
  <c r="B93"/>
  <c r="B92"/>
  <c r="B91"/>
  <c r="B90"/>
  <c r="B89"/>
  <c r="B88"/>
  <c r="B87"/>
  <c r="B86"/>
  <c r="B85"/>
  <c r="B84"/>
  <c r="B83"/>
  <c r="B82"/>
  <c r="B81"/>
  <c r="B80"/>
  <c r="B79"/>
  <c r="B78"/>
  <c r="B77"/>
  <c r="B76"/>
  <c r="B75"/>
  <c r="B74"/>
  <c r="B73"/>
  <c r="B72"/>
  <c r="B71"/>
  <c r="B70"/>
  <c r="B69"/>
  <c r="B68"/>
  <c r="B67"/>
  <c r="B66"/>
  <c r="B65"/>
  <c r="B64"/>
  <c r="B63"/>
  <c r="B62"/>
  <c r="B61"/>
  <c r="B60"/>
  <c r="B59"/>
  <c r="B58"/>
  <c r="B57"/>
  <c r="B56"/>
  <c r="B55"/>
  <c r="B54"/>
  <c r="B53"/>
  <c r="B52"/>
  <c r="B51"/>
  <c r="B50"/>
  <c r="B49"/>
  <c r="B48"/>
  <c r="B47"/>
  <c r="B46"/>
  <c r="B45"/>
  <c r="B44"/>
  <c r="B43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B24"/>
  <c r="B23"/>
  <c r="B22"/>
  <c r="B21"/>
  <c r="B20"/>
  <c r="B19"/>
  <c r="B18"/>
  <c r="B17"/>
  <c r="B16"/>
  <c r="B15"/>
  <c r="B14"/>
  <c r="B13"/>
  <c r="B12"/>
  <c r="B11"/>
  <c r="B10"/>
  <c r="B9"/>
  <c r="B8"/>
  <c r="B7"/>
  <c r="E59"/>
  <c r="G59" s="1"/>
  <c r="E58"/>
  <c r="G58" s="1"/>
  <c r="E57"/>
  <c r="E55"/>
  <c r="G55" s="1"/>
  <c r="E54"/>
  <c r="G54" s="1"/>
  <c r="AE10" i="5"/>
  <c r="AG10"/>
  <c r="AH10"/>
  <c r="AI10"/>
  <c r="AK10"/>
  <c r="AL10"/>
  <c r="AM10"/>
  <c r="AO10"/>
  <c r="AP10"/>
  <c r="AQ10"/>
  <c r="AS10"/>
  <c r="AT10"/>
  <c r="AU10"/>
  <c r="AW10"/>
  <c r="AX10"/>
  <c r="AY10"/>
  <c r="BA10"/>
  <c r="BB10"/>
  <c r="AE11"/>
  <c r="AF11"/>
  <c r="AG11"/>
  <c r="AH11"/>
  <c r="AI11"/>
  <c r="AJ11"/>
  <c r="AK11"/>
  <c r="AL11"/>
  <c r="AM11"/>
  <c r="AN11"/>
  <c r="AO11"/>
  <c r="AP11"/>
  <c r="AQ11"/>
  <c r="AR11"/>
  <c r="AS11"/>
  <c r="AT11"/>
  <c r="AU11"/>
  <c r="AV11"/>
  <c r="AW11"/>
  <c r="AX11"/>
  <c r="AY11"/>
  <c r="AZ11"/>
  <c r="BA11"/>
  <c r="BB11"/>
  <c r="AZ3" i="3"/>
  <c r="A7"/>
  <c r="C7"/>
  <c r="E7"/>
  <c r="A8"/>
  <c r="C8"/>
  <c r="A9"/>
  <c r="C9"/>
  <c r="A10"/>
  <c r="C10"/>
  <c r="A11"/>
  <c r="C11"/>
  <c r="A12"/>
  <c r="C12"/>
  <c r="A13"/>
  <c r="C13"/>
  <c r="A14"/>
  <c r="C14"/>
  <c r="A15"/>
  <c r="C15"/>
  <c r="A16"/>
  <c r="C16"/>
  <c r="A17"/>
  <c r="C17"/>
  <c r="A18"/>
  <c r="C18"/>
  <c r="A19"/>
  <c r="C19"/>
  <c r="A20"/>
  <c r="C20"/>
  <c r="A21"/>
  <c r="C21"/>
  <c r="A22"/>
  <c r="C22"/>
  <c r="A23"/>
  <c r="C23"/>
  <c r="A24"/>
  <c r="C24"/>
  <c r="A25"/>
  <c r="C25"/>
  <c r="A26"/>
  <c r="C26"/>
  <c r="A27"/>
  <c r="C27"/>
  <c r="A28"/>
  <c r="C28"/>
  <c r="A29"/>
  <c r="C29"/>
  <c r="A30"/>
  <c r="C30"/>
  <c r="A31"/>
  <c r="C31"/>
  <c r="A32"/>
  <c r="C32"/>
  <c r="A33"/>
  <c r="C33"/>
  <c r="A34"/>
  <c r="C34"/>
  <c r="A35"/>
  <c r="C35"/>
  <c r="A36"/>
  <c r="C36"/>
  <c r="A37"/>
  <c r="C37"/>
  <c r="A38"/>
  <c r="C38"/>
  <c r="A39"/>
  <c r="C39"/>
  <c r="A40"/>
  <c r="C40"/>
  <c r="A41"/>
  <c r="C41"/>
  <c r="A42"/>
  <c r="C42"/>
  <c r="A43"/>
  <c r="C43"/>
  <c r="A44"/>
  <c r="C44"/>
  <c r="A45"/>
  <c r="C45"/>
  <c r="A46"/>
  <c r="C46"/>
  <c r="A47"/>
  <c r="C47"/>
  <c r="A48"/>
  <c r="C48"/>
  <c r="A49"/>
  <c r="C49"/>
  <c r="A50"/>
  <c r="C50"/>
  <c r="A200"/>
  <c r="D50" s="1"/>
  <c r="E50"/>
  <c r="A51"/>
  <c r="C51"/>
  <c r="A201"/>
  <c r="D51" s="1"/>
  <c r="A52"/>
  <c r="C52"/>
  <c r="A202"/>
  <c r="D52" s="1"/>
  <c r="A53"/>
  <c r="C53"/>
  <c r="A203"/>
  <c r="D53" s="1"/>
  <c r="E53"/>
  <c r="A54"/>
  <c r="C54"/>
  <c r="A204"/>
  <c r="D54" s="1"/>
  <c r="A55"/>
  <c r="C55"/>
  <c r="A205"/>
  <c r="D55" s="1"/>
  <c r="A56"/>
  <c r="C56"/>
  <c r="A206"/>
  <c r="D56" s="1"/>
  <c r="A57"/>
  <c r="C57"/>
  <c r="A207"/>
  <c r="D57" s="1"/>
  <c r="A58"/>
  <c r="C58"/>
  <c r="A208"/>
  <c r="D58" s="1"/>
  <c r="A59"/>
  <c r="C59"/>
  <c r="A60"/>
  <c r="C60"/>
  <c r="A61"/>
  <c r="C61"/>
  <c r="A62"/>
  <c r="C62"/>
  <c r="A63"/>
  <c r="C63"/>
  <c r="A64"/>
  <c r="C64"/>
  <c r="A65"/>
  <c r="C65"/>
  <c r="A66"/>
  <c r="C66"/>
  <c r="A67"/>
  <c r="A68"/>
  <c r="A69"/>
  <c r="A70"/>
  <c r="A71"/>
  <c r="A72"/>
  <c r="A73"/>
  <c r="A74"/>
  <c r="A75"/>
  <c r="A76"/>
  <c r="A77"/>
  <c r="A78"/>
  <c r="A79"/>
  <c r="C79"/>
  <c r="A80"/>
  <c r="C80"/>
  <c r="A81"/>
  <c r="C81"/>
  <c r="A82"/>
  <c r="C82"/>
  <c r="A83"/>
  <c r="C83"/>
  <c r="A84"/>
  <c r="C84"/>
  <c r="A85"/>
  <c r="C85"/>
  <c r="A86"/>
  <c r="C86"/>
  <c r="A87"/>
  <c r="C87"/>
  <c r="A88"/>
  <c r="C88"/>
  <c r="A89"/>
  <c r="C89"/>
  <c r="A90"/>
  <c r="C90"/>
  <c r="A91"/>
  <c r="C91"/>
  <c r="A92"/>
  <c r="C92"/>
  <c r="A93"/>
  <c r="C93"/>
  <c r="A94"/>
  <c r="C94"/>
  <c r="A95"/>
  <c r="C95"/>
  <c r="A96"/>
  <c r="C96"/>
  <c r="A97"/>
  <c r="C97"/>
  <c r="A98"/>
  <c r="C98"/>
  <c r="A99"/>
  <c r="C99"/>
  <c r="A100"/>
  <c r="C100"/>
  <c r="A101"/>
  <c r="C101"/>
  <c r="A102"/>
  <c r="C102"/>
  <c r="A103"/>
  <c r="C103"/>
  <c r="A104"/>
  <c r="C104"/>
  <c r="A105"/>
  <c r="C105"/>
  <c r="A106"/>
  <c r="C106"/>
  <c r="A107"/>
  <c r="C107"/>
  <c r="A108"/>
  <c r="C108"/>
  <c r="A109"/>
  <c r="C109"/>
  <c r="A110"/>
  <c r="C110"/>
  <c r="A111"/>
  <c r="C111"/>
  <c r="A112"/>
  <c r="C112"/>
  <c r="A113"/>
  <c r="C113"/>
  <c r="A114"/>
  <c r="C114"/>
  <c r="A115"/>
  <c r="C115"/>
  <c r="A116"/>
  <c r="C116"/>
  <c r="A117"/>
  <c r="C117"/>
  <c r="A118"/>
  <c r="C118"/>
  <c r="A119"/>
  <c r="C119"/>
  <c r="A120"/>
  <c r="C120"/>
  <c r="A121"/>
  <c r="C121"/>
  <c r="A122"/>
  <c r="C122"/>
  <c r="A123"/>
  <c r="C123"/>
  <c r="A124"/>
  <c r="C124"/>
  <c r="A125"/>
  <c r="C125"/>
  <c r="A126"/>
  <c r="C126"/>
  <c r="A127"/>
  <c r="C127"/>
  <c r="A128"/>
  <c r="C128"/>
  <c r="A129"/>
  <c r="C129"/>
  <c r="A130"/>
  <c r="C130"/>
  <c r="A131"/>
  <c r="C131"/>
  <c r="A132"/>
  <c r="C132"/>
  <c r="A133"/>
  <c r="C133"/>
  <c r="A134"/>
  <c r="C134"/>
  <c r="A135"/>
  <c r="C135"/>
  <c r="A136"/>
  <c r="C136"/>
  <c r="A137"/>
  <c r="C137"/>
  <c r="A138"/>
  <c r="C138"/>
  <c r="A139"/>
  <c r="C139"/>
  <c r="A140"/>
  <c r="C140"/>
  <c r="A141"/>
  <c r="C141"/>
  <c r="A142"/>
  <c r="C142"/>
  <c r="A143"/>
  <c r="C143"/>
  <c r="A144"/>
  <c r="C144"/>
  <c r="A145"/>
  <c r="C145"/>
  <c r="A146"/>
  <c r="C146"/>
  <c r="A147"/>
  <c r="C147"/>
  <c r="A148"/>
  <c r="C148"/>
  <c r="A149"/>
  <c r="C149"/>
  <c r="A150"/>
  <c r="C150"/>
  <c r="A151"/>
  <c r="C151"/>
  <c r="A152"/>
  <c r="C152"/>
  <c r="A153"/>
  <c r="C153"/>
  <c r="A154"/>
  <c r="C154"/>
  <c r="A155"/>
  <c r="C155"/>
  <c r="A156"/>
  <c r="C156"/>
  <c r="A157"/>
  <c r="C157"/>
  <c r="A158"/>
  <c r="C158"/>
  <c r="A159"/>
  <c r="C159"/>
  <c r="A160"/>
  <c r="C160"/>
  <c r="A161"/>
  <c r="C161"/>
  <c r="A162"/>
  <c r="C162"/>
  <c r="A163"/>
  <c r="C163"/>
  <c r="A164"/>
  <c r="C164"/>
  <c r="A165"/>
  <c r="C165"/>
  <c r="A166"/>
  <c r="C166"/>
  <c r="A167"/>
  <c r="C167"/>
  <c r="A168"/>
  <c r="C168"/>
  <c r="A169"/>
  <c r="C169"/>
  <c r="A170"/>
  <c r="C170"/>
  <c r="A171"/>
  <c r="C171"/>
  <c r="A172"/>
  <c r="C172"/>
  <c r="A173"/>
  <c r="C173"/>
  <c r="A174"/>
  <c r="C174"/>
  <c r="A175"/>
  <c r="C175"/>
  <c r="A176"/>
  <c r="C176"/>
  <c r="A177"/>
  <c r="C177"/>
  <c r="A178"/>
  <c r="C178"/>
  <c r="A179"/>
  <c r="C179"/>
  <c r="A180"/>
  <c r="C180"/>
  <c r="A181"/>
  <c r="C181"/>
  <c r="A182"/>
  <c r="C182"/>
  <c r="A183"/>
  <c r="C183"/>
  <c r="A184"/>
  <c r="C184"/>
  <c r="A185"/>
  <c r="C185"/>
  <c r="A186"/>
  <c r="C186"/>
  <c r="A187"/>
  <c r="C187"/>
  <c r="A188"/>
  <c r="C188"/>
  <c r="A189"/>
  <c r="C189"/>
  <c r="A190"/>
  <c r="C190"/>
  <c r="A191"/>
  <c r="C191"/>
  <c r="A192"/>
  <c r="C192"/>
  <c r="A193"/>
  <c r="C193"/>
  <c r="A194"/>
  <c r="C194"/>
  <c r="A195"/>
  <c r="C195"/>
  <c r="A196"/>
  <c r="C196"/>
  <c r="A197"/>
  <c r="C197"/>
  <c r="A198"/>
  <c r="C198"/>
  <c r="A199"/>
  <c r="C199"/>
  <c r="C200"/>
  <c r="C201"/>
  <c r="C202"/>
  <c r="C203"/>
  <c r="C204"/>
  <c r="C205"/>
  <c r="C206"/>
  <c r="C207"/>
  <c r="C208"/>
  <c r="A209"/>
  <c r="C209"/>
  <c r="A210"/>
  <c r="C210"/>
  <c r="AY15" i="5"/>
  <c r="AU15"/>
  <c r="AQ15"/>
  <c r="AM15"/>
  <c r="AI15"/>
  <c r="AE15"/>
  <c r="AY14"/>
  <c r="AU14"/>
  <c r="AQ14"/>
  <c r="AM14"/>
  <c r="AI14"/>
  <c r="AE14"/>
  <c r="AY13"/>
  <c r="AU13"/>
  <c r="AQ13"/>
  <c r="AM13"/>
  <c r="AI13"/>
  <c r="AE13"/>
  <c r="AY12"/>
  <c r="AU12"/>
  <c r="AQ12"/>
  <c r="AM12"/>
  <c r="AI12"/>
  <c r="AE12"/>
  <c r="N83" i="3"/>
  <c r="H82"/>
  <c r="F81"/>
  <c r="N79"/>
  <c r="H78"/>
  <c r="F77"/>
  <c r="N75"/>
  <c r="H74"/>
  <c r="F73"/>
  <c r="N71"/>
  <c r="H70"/>
  <c r="F69"/>
  <c r="N67"/>
  <c r="H66"/>
  <c r="F65"/>
  <c r="N63"/>
  <c r="H62"/>
  <c r="F61"/>
  <c r="F59"/>
  <c r="F57"/>
  <c r="F55"/>
  <c r="F52"/>
  <c r="G42"/>
  <c r="G40"/>
  <c r="G38"/>
  <c r="G36"/>
  <c r="G34"/>
  <c r="G32"/>
  <c r="G30"/>
  <c r="G28"/>
  <c r="H26"/>
  <c r="BD24" a="1"/>
  <c r="BD23" a="1"/>
  <c r="BD22" a="1"/>
  <c r="BD21" a="1"/>
  <c r="BD20" a="1"/>
  <c r="BD19" a="1"/>
  <c r="F19" a="1"/>
  <c r="BD17" a="1"/>
  <c r="H16"/>
  <c r="AZ15" a="1"/>
  <c r="BC12"/>
  <c r="BB15" i="5"/>
  <c r="AX15"/>
  <c r="AT15"/>
  <c r="AP15"/>
  <c r="AL15"/>
  <c r="AH15"/>
  <c r="BB14"/>
  <c r="AX14"/>
  <c r="AT14"/>
  <c r="AP14"/>
  <c r="AL14"/>
  <c r="AH14"/>
  <c r="BB13"/>
  <c r="AX13"/>
  <c r="AT13"/>
  <c r="AP13"/>
  <c r="AL13"/>
  <c r="AH13"/>
  <c r="BB12"/>
  <c r="AX12"/>
  <c r="AT12"/>
  <c r="AP12"/>
  <c r="AL12"/>
  <c r="AH12"/>
  <c r="N84" i="3"/>
  <c r="H83"/>
  <c r="F82"/>
  <c r="N80"/>
  <c r="H79"/>
  <c r="F78"/>
  <c r="N76"/>
  <c r="H75"/>
  <c r="F74"/>
  <c r="N72"/>
  <c r="H71"/>
  <c r="F70"/>
  <c r="N68"/>
  <c r="H67"/>
  <c r="F66"/>
  <c r="N64"/>
  <c r="H63"/>
  <c r="F62"/>
  <c r="H60"/>
  <c r="H58"/>
  <c r="H56"/>
  <c r="H54"/>
  <c r="F51"/>
  <c r="H41"/>
  <c r="H39"/>
  <c r="H37"/>
  <c r="H35"/>
  <c r="H33"/>
  <c r="H31"/>
  <c r="H29"/>
  <c r="AZ27" a="1"/>
  <c r="G26"/>
  <c r="E19" a="1"/>
  <c r="BB18" a="1"/>
  <c r="BB16" a="1"/>
  <c r="G16"/>
  <c r="BA15" a="1"/>
  <c r="BB12"/>
  <c r="AV15" i="5"/>
  <c r="AN15"/>
  <c r="AF15"/>
  <c r="AV14"/>
  <c r="AN14"/>
  <c r="AF14"/>
  <c r="AV13"/>
  <c r="AN13"/>
  <c r="AF13"/>
  <c r="AV12"/>
  <c r="AN12"/>
  <c r="AF12"/>
  <c r="N82" i="3"/>
  <c r="F80"/>
  <c r="H77"/>
  <c r="N74"/>
  <c r="F72"/>
  <c r="H69"/>
  <c r="N66"/>
  <c r="F64"/>
  <c r="H61"/>
  <c r="H57"/>
  <c r="F53"/>
  <c r="H40"/>
  <c r="H36"/>
  <c r="H32"/>
  <c r="H28"/>
  <c r="G27"/>
  <c r="BB24" a="1"/>
  <c r="BB23" a="1"/>
  <c r="BB22" a="1"/>
  <c r="BB21" a="1"/>
  <c r="BB20" a="1"/>
  <c r="BB19" a="1"/>
  <c r="BB17" a="1"/>
  <c r="AW15" i="5"/>
  <c r="AO15"/>
  <c r="AG15"/>
  <c r="AW14"/>
  <c r="AO14"/>
  <c r="AG14"/>
  <c r="AW13"/>
  <c r="AO13"/>
  <c r="AG13"/>
  <c r="AW12"/>
  <c r="AO12"/>
  <c r="AG12"/>
  <c r="F83" i="3"/>
  <c r="H80"/>
  <c r="N77"/>
  <c r="F75"/>
  <c r="H72"/>
  <c r="N69"/>
  <c r="F67"/>
  <c r="H64"/>
  <c r="N61"/>
  <c r="F58"/>
  <c r="F54"/>
  <c r="G41"/>
  <c r="G37"/>
  <c r="G33"/>
  <c r="G29"/>
  <c r="H27"/>
  <c r="BD18" a="1"/>
  <c r="BB15" a="1"/>
  <c r="AR15" i="5"/>
  <c r="AZ14"/>
  <c r="AJ14"/>
  <c r="AR13"/>
  <c r="AZ12"/>
  <c r="AJ12"/>
  <c r="H81" i="3"/>
  <c r="F76"/>
  <c r="N70"/>
  <c r="H65"/>
  <c r="H59"/>
  <c r="H42"/>
  <c r="H34"/>
  <c r="G24"/>
  <c r="G22"/>
  <c r="G20"/>
  <c r="BD15" a="1"/>
  <c r="F11" a="1"/>
  <c r="BA7" a="1"/>
  <c r="HE3" a="1"/>
  <c r="H69" i="1" a="1"/>
  <c r="L68"/>
  <c r="H65" a="1"/>
  <c r="L64"/>
  <c r="H61" a="1"/>
  <c r="L60"/>
  <c r="H55" a="1"/>
  <c r="L54"/>
  <c r="H51" a="1"/>
  <c r="L50"/>
  <c r="H47" a="1"/>
  <c r="L46"/>
  <c r="J38"/>
  <c r="J31"/>
  <c r="J29"/>
  <c r="J27"/>
  <c r="H22"/>
  <c r="H20"/>
  <c r="H16"/>
  <c r="H14"/>
  <c r="H12"/>
  <c r="BA15" i="5"/>
  <c r="AK15"/>
  <c r="AS14"/>
  <c r="BA13"/>
  <c r="AK13"/>
  <c r="AS12"/>
  <c r="H84" i="3"/>
  <c r="F79"/>
  <c r="N73"/>
  <c r="H68"/>
  <c r="F63"/>
  <c r="F56"/>
  <c r="G39"/>
  <c r="G31"/>
  <c r="H25"/>
  <c r="H23"/>
  <c r="H21"/>
  <c r="H19"/>
  <c r="BD16" a="1"/>
  <c r="F1"/>
  <c r="H68" i="1" a="1"/>
  <c r="L67"/>
  <c r="H64" a="1"/>
  <c r="L63"/>
  <c r="H60"/>
  <c r="H54" a="1"/>
  <c r="L53"/>
  <c r="H50" a="1"/>
  <c r="L49"/>
  <c r="H46"/>
  <c r="J37"/>
  <c r="K30"/>
  <c r="K28"/>
  <c r="J23"/>
  <c r="J21"/>
  <c r="J19"/>
  <c r="J15"/>
  <c r="J13"/>
  <c r="F1"/>
  <c r="BA14" i="5"/>
  <c r="AS13"/>
  <c r="AK12"/>
  <c r="H76" i="3"/>
  <c r="N65"/>
  <c r="F50"/>
  <c r="H24"/>
  <c r="H20"/>
  <c r="L65" i="1"/>
  <c r="H62" a="1"/>
  <c r="L51"/>
  <c r="H48" a="1"/>
  <c r="K31"/>
  <c r="K27"/>
  <c r="J20"/>
  <c r="J14"/>
  <c r="W2" i="5"/>
  <c r="S2"/>
  <c r="O2"/>
  <c r="K2"/>
  <c r="G2"/>
  <c r="C2"/>
  <c r="H52" i="1" a="1"/>
  <c r="Q2" i="5"/>
  <c r="I2"/>
  <c r="E2"/>
  <c r="AZ15"/>
  <c r="G19" i="3"/>
  <c r="L66" i="1"/>
  <c r="J56"/>
  <c r="H49" a="1"/>
  <c r="J30"/>
  <c r="H19"/>
  <c r="T2" i="5"/>
  <c r="D2"/>
  <c r="AJ15"/>
  <c r="AZ13"/>
  <c r="AR12"/>
  <c r="N78" i="3"/>
  <c r="F68"/>
  <c r="H55"/>
  <c r="H30"/>
  <c r="G25"/>
  <c r="G21"/>
  <c r="F9" a="1"/>
  <c r="H67" i="1" a="1"/>
  <c r="L62"/>
  <c r="H53" a="1"/>
  <c r="L48"/>
  <c r="H37"/>
  <c r="J28"/>
  <c r="H21"/>
  <c r="H15"/>
  <c r="A1"/>
  <c r="V2" i="5"/>
  <c r="R2"/>
  <c r="N2"/>
  <c r="J2"/>
  <c r="F2"/>
  <c r="B2"/>
  <c r="AS15"/>
  <c r="AK14"/>
  <c r="BA12"/>
  <c r="N81" i="3"/>
  <c r="F71"/>
  <c r="F60"/>
  <c r="G35"/>
  <c r="H22"/>
  <c r="F16"/>
  <c r="BA12"/>
  <c r="L69" i="1"/>
  <c r="H66" a="1"/>
  <c r="L61"/>
  <c r="L55"/>
  <c r="L47"/>
  <c r="H40"/>
  <c r="K29"/>
  <c r="J22"/>
  <c r="J16"/>
  <c r="J12"/>
  <c r="Y2" i="5"/>
  <c r="U2"/>
  <c r="M2"/>
  <c r="AR14"/>
  <c r="AJ13"/>
  <c r="F84" i="3"/>
  <c r="H73"/>
  <c r="N62"/>
  <c r="H38"/>
  <c r="G23"/>
  <c r="BA5" a="1"/>
  <c r="A1"/>
  <c r="H63" i="1" a="1"/>
  <c r="L52"/>
  <c r="J40"/>
  <c r="H23"/>
  <c r="H13"/>
  <c r="X2" i="5"/>
  <c r="P2"/>
  <c r="L2"/>
  <c r="H2"/>
  <c r="G57" i="3" l="1"/>
  <c r="I63" i="1"/>
  <c r="J63"/>
  <c r="H63"/>
  <c r="BA5" i="3"/>
  <c r="BE5"/>
  <c r="BB5"/>
  <c r="BF5"/>
  <c r="BD5"/>
  <c r="BC5"/>
  <c r="BG5"/>
  <c r="H66" i="1"/>
  <c r="I66"/>
  <c r="J66"/>
  <c r="I53"/>
  <c r="J53"/>
  <c r="H53"/>
  <c r="I67"/>
  <c r="J67"/>
  <c r="H67"/>
  <c r="F9" i="3"/>
  <c r="J9"/>
  <c r="G9"/>
  <c r="K9"/>
  <c r="I9"/>
  <c r="H9"/>
  <c r="L9"/>
  <c r="I49" i="1"/>
  <c r="J49"/>
  <c r="H49"/>
  <c r="H52"/>
  <c r="I52"/>
  <c r="J52"/>
  <c r="H48"/>
  <c r="I48"/>
  <c r="J48"/>
  <c r="H62"/>
  <c r="I62"/>
  <c r="J62"/>
  <c r="J50"/>
  <c r="I50"/>
  <c r="H50"/>
  <c r="J54"/>
  <c r="I54"/>
  <c r="H54"/>
  <c r="J64"/>
  <c r="I64"/>
  <c r="H64"/>
  <c r="J68"/>
  <c r="H68"/>
  <c r="I68"/>
  <c r="BE16" i="3"/>
  <c r="BD16"/>
  <c r="H47" i="1"/>
  <c r="J47"/>
  <c r="I47"/>
  <c r="H51"/>
  <c r="I51"/>
  <c r="J51"/>
  <c r="H55"/>
  <c r="J55"/>
  <c r="I55"/>
  <c r="H61"/>
  <c r="J61"/>
  <c r="I61"/>
  <c r="H65"/>
  <c r="J65"/>
  <c r="I65"/>
  <c r="H69"/>
  <c r="J69"/>
  <c r="I69"/>
  <c r="HE3" i="3"/>
  <c r="HE4"/>
  <c r="HE5"/>
  <c r="HE6"/>
  <c r="HE7"/>
  <c r="HE8"/>
  <c r="HE9"/>
  <c r="HE10"/>
  <c r="HE11"/>
  <c r="HE12"/>
  <c r="HE13"/>
  <c r="HE14"/>
  <c r="HF3"/>
  <c r="HF4"/>
  <c r="HF5"/>
  <c r="HF6"/>
  <c r="HF7"/>
  <c r="HF8"/>
  <c r="HF9"/>
  <c r="HF10"/>
  <c r="HF11"/>
  <c r="HF12"/>
  <c r="HF13"/>
  <c r="HF14"/>
  <c r="HF15"/>
  <c r="HF16"/>
  <c r="HF17"/>
  <c r="HF18"/>
  <c r="HF19"/>
  <c r="HF20"/>
  <c r="HF21"/>
  <c r="HG3"/>
  <c r="HG5"/>
  <c r="HG7"/>
  <c r="HG9"/>
  <c r="HG11"/>
  <c r="HG13"/>
  <c r="HE15"/>
  <c r="HG16"/>
  <c r="HH17"/>
  <c r="HE19"/>
  <c r="HG20"/>
  <c r="HH21"/>
  <c r="HH22"/>
  <c r="HH23"/>
  <c r="HH24"/>
  <c r="HH25"/>
  <c r="HH26"/>
  <c r="HH27"/>
  <c r="HH28"/>
  <c r="HH29"/>
  <c r="HH30"/>
  <c r="HH31"/>
  <c r="HH32"/>
  <c r="HH33"/>
  <c r="HH34"/>
  <c r="HH35"/>
  <c r="HH36"/>
  <c r="HH37"/>
  <c r="HH38"/>
  <c r="HH39"/>
  <c r="HH40"/>
  <c r="HH41"/>
  <c r="HH42"/>
  <c r="HH43"/>
  <c r="HH44"/>
  <c r="HH45"/>
  <c r="HH46"/>
  <c r="HH47"/>
  <c r="HH48"/>
  <c r="HH49"/>
  <c r="HH50"/>
  <c r="HH51"/>
  <c r="HH52"/>
  <c r="HH53"/>
  <c r="HH54"/>
  <c r="HH55"/>
  <c r="HH56"/>
  <c r="HH57"/>
  <c r="HH58"/>
  <c r="HH59"/>
  <c r="HH60"/>
  <c r="HH61"/>
  <c r="HH62"/>
  <c r="HH63"/>
  <c r="HH64"/>
  <c r="HH65"/>
  <c r="HH66"/>
  <c r="HH67"/>
  <c r="HH68"/>
  <c r="HH69"/>
  <c r="HH70"/>
  <c r="HH71"/>
  <c r="HH72"/>
  <c r="HH73"/>
  <c r="HH74"/>
  <c r="HH75"/>
  <c r="HH76"/>
  <c r="HH77"/>
  <c r="HH78"/>
  <c r="HH79"/>
  <c r="HH80"/>
  <c r="HH81"/>
  <c r="HH82"/>
  <c r="HH83"/>
  <c r="HH84"/>
  <c r="HH85"/>
  <c r="HH86"/>
  <c r="HH87"/>
  <c r="HH88"/>
  <c r="HH89"/>
  <c r="HH90"/>
  <c r="HH91"/>
  <c r="HH92"/>
  <c r="HH93"/>
  <c r="HH94"/>
  <c r="HH95"/>
  <c r="HH96"/>
  <c r="HH97"/>
  <c r="HH98"/>
  <c r="HH99"/>
  <c r="HH100"/>
  <c r="HH101"/>
  <c r="HH102"/>
  <c r="HH103"/>
  <c r="HH104"/>
  <c r="HH105"/>
  <c r="HH106"/>
  <c r="HH107"/>
  <c r="HH108"/>
  <c r="HH109"/>
  <c r="HH110"/>
  <c r="HH111"/>
  <c r="HH112"/>
  <c r="HH113"/>
  <c r="HH114"/>
  <c r="HH115"/>
  <c r="HH116"/>
  <c r="HH117"/>
  <c r="HH118"/>
  <c r="HH119"/>
  <c r="HH120"/>
  <c r="HH121"/>
  <c r="HH122"/>
  <c r="HH123"/>
  <c r="HH124"/>
  <c r="HH125"/>
  <c r="HH126"/>
  <c r="HH127"/>
  <c r="HH128"/>
  <c r="HH129"/>
  <c r="HH130"/>
  <c r="HH131"/>
  <c r="HH132"/>
  <c r="HH133"/>
  <c r="HH134"/>
  <c r="HH135"/>
  <c r="HH136"/>
  <c r="HH137"/>
  <c r="HH138"/>
  <c r="HH139"/>
  <c r="HH140"/>
  <c r="HH141"/>
  <c r="HH142"/>
  <c r="HH143"/>
  <c r="HH144"/>
  <c r="HH145"/>
  <c r="HH146"/>
  <c r="HH5"/>
  <c r="HG8"/>
  <c r="HH10"/>
  <c r="HH13"/>
  <c r="HH15"/>
  <c r="HG17"/>
  <c r="HG19"/>
  <c r="HE21"/>
  <c r="HG22"/>
  <c r="HE24"/>
  <c r="HF25"/>
  <c r="HG26"/>
  <c r="HE28"/>
  <c r="HF29"/>
  <c r="HG30"/>
  <c r="HE32"/>
  <c r="HF33"/>
  <c r="HG34"/>
  <c r="HE36"/>
  <c r="HF37"/>
  <c r="HG38"/>
  <c r="HE40"/>
  <c r="HF41"/>
  <c r="HG42"/>
  <c r="HE44"/>
  <c r="HF45"/>
  <c r="HG46"/>
  <c r="HE48"/>
  <c r="HF49"/>
  <c r="HG50"/>
  <c r="HE52"/>
  <c r="HF53"/>
  <c r="HG54"/>
  <c r="HE56"/>
  <c r="HF57"/>
  <c r="HG58"/>
  <c r="HE60"/>
  <c r="HF61"/>
  <c r="HG62"/>
  <c r="HE64"/>
  <c r="HF65"/>
  <c r="HG66"/>
  <c r="HE68"/>
  <c r="HF69"/>
  <c r="HG70"/>
  <c r="HE72"/>
  <c r="HF73"/>
  <c r="HG74"/>
  <c r="HE76"/>
  <c r="HF77"/>
  <c r="HG78"/>
  <c r="HE80"/>
  <c r="HF81"/>
  <c r="HG82"/>
  <c r="HE84"/>
  <c r="HF85"/>
  <c r="HG86"/>
  <c r="HE88"/>
  <c r="HF89"/>
  <c r="HG90"/>
  <c r="HE92"/>
  <c r="HF93"/>
  <c r="HG94"/>
  <c r="HE96"/>
  <c r="HF97"/>
  <c r="HG98"/>
  <c r="HE100"/>
  <c r="HF101"/>
  <c r="HG102"/>
  <c r="HE104"/>
  <c r="HF105"/>
  <c r="HG106"/>
  <c r="HE108"/>
  <c r="HF109"/>
  <c r="HG110"/>
  <c r="HE112"/>
  <c r="HF113"/>
  <c r="HG114"/>
  <c r="HE116"/>
  <c r="HF117"/>
  <c r="HG118"/>
  <c r="HE120"/>
  <c r="HF121"/>
  <c r="HG122"/>
  <c r="HE124"/>
  <c r="HF125"/>
  <c r="HG126"/>
  <c r="HE128"/>
  <c r="HF129"/>
  <c r="HG130"/>
  <c r="HE132"/>
  <c r="HF133"/>
  <c r="HG134"/>
  <c r="HE136"/>
  <c r="HF137"/>
  <c r="HG138"/>
  <c r="HE140"/>
  <c r="HF141"/>
  <c r="HG142"/>
  <c r="HE144"/>
  <c r="HF145"/>
  <c r="HG146"/>
  <c r="HH147"/>
  <c r="HH148"/>
  <c r="HH149"/>
  <c r="HH150"/>
  <c r="HH151"/>
  <c r="HH152"/>
  <c r="HH153"/>
  <c r="HH154"/>
  <c r="HH155"/>
  <c r="HH156"/>
  <c r="HH157"/>
  <c r="HH158"/>
  <c r="HH159"/>
  <c r="HH160"/>
  <c r="HH161"/>
  <c r="HH162"/>
  <c r="HH163"/>
  <c r="HH164"/>
  <c r="HH165"/>
  <c r="HH166"/>
  <c r="HH167"/>
  <c r="HH168"/>
  <c r="HH169"/>
  <c r="HH170"/>
  <c r="HH171"/>
  <c r="HH172"/>
  <c r="HH173"/>
  <c r="HH174"/>
  <c r="HH175"/>
  <c r="HH176"/>
  <c r="HH177"/>
  <c r="HH178"/>
  <c r="HH179"/>
  <c r="HH180"/>
  <c r="HH181"/>
  <c r="HH182"/>
  <c r="HH183"/>
  <c r="HH184"/>
  <c r="HH185"/>
  <c r="HH186"/>
  <c r="HH187"/>
  <c r="HH188"/>
  <c r="HH189"/>
  <c r="HH190"/>
  <c r="HH191"/>
  <c r="HH192"/>
  <c r="HH193"/>
  <c r="HH194"/>
  <c r="HH195"/>
  <c r="HH196"/>
  <c r="HH197"/>
  <c r="HH198"/>
  <c r="HH199"/>
  <c r="HH3"/>
  <c r="HG6"/>
  <c r="HH8"/>
  <c r="HH11"/>
  <c r="HG14"/>
  <c r="HE16"/>
  <c r="HE18"/>
  <c r="HH19"/>
  <c r="HG21"/>
  <c r="HE23"/>
  <c r="HF24"/>
  <c r="HG25"/>
  <c r="HE27"/>
  <c r="HF28"/>
  <c r="HG29"/>
  <c r="HE31"/>
  <c r="HF32"/>
  <c r="HG33"/>
  <c r="HE35"/>
  <c r="HF36"/>
  <c r="HG37"/>
  <c r="HE39"/>
  <c r="HF40"/>
  <c r="HG41"/>
  <c r="HE43"/>
  <c r="HF44"/>
  <c r="HG45"/>
  <c r="HE47"/>
  <c r="HF48"/>
  <c r="HG49"/>
  <c r="HE51"/>
  <c r="HF52"/>
  <c r="HG53"/>
  <c r="HE55"/>
  <c r="HF56"/>
  <c r="HG57"/>
  <c r="HE59"/>
  <c r="HF60"/>
  <c r="HG61"/>
  <c r="HE63"/>
  <c r="HF64"/>
  <c r="HG65"/>
  <c r="HE67"/>
  <c r="HF68"/>
  <c r="HG69"/>
  <c r="HE71"/>
  <c r="HF72"/>
  <c r="HG73"/>
  <c r="HE75"/>
  <c r="HF76"/>
  <c r="HG77"/>
  <c r="HE79"/>
  <c r="HF80"/>
  <c r="HG81"/>
  <c r="HE83"/>
  <c r="HF84"/>
  <c r="HG85"/>
  <c r="HE87"/>
  <c r="HF88"/>
  <c r="HG89"/>
  <c r="HE91"/>
  <c r="HF92"/>
  <c r="HG93"/>
  <c r="HE95"/>
  <c r="HF96"/>
  <c r="HG97"/>
  <c r="HE99"/>
  <c r="HF100"/>
  <c r="HG101"/>
  <c r="HE103"/>
  <c r="HF104"/>
  <c r="HG105"/>
  <c r="HE107"/>
  <c r="HF108"/>
  <c r="HG109"/>
  <c r="HE111"/>
  <c r="HF112"/>
  <c r="HG113"/>
  <c r="HE115"/>
  <c r="HF116"/>
  <c r="HG117"/>
  <c r="HE119"/>
  <c r="HF120"/>
  <c r="HG121"/>
  <c r="HE123"/>
  <c r="HF124"/>
  <c r="HG125"/>
  <c r="HE127"/>
  <c r="HF128"/>
  <c r="HG129"/>
  <c r="HE131"/>
  <c r="HF132"/>
  <c r="HG133"/>
  <c r="HE135"/>
  <c r="HF136"/>
  <c r="HG137"/>
  <c r="HE139"/>
  <c r="HF140"/>
  <c r="HG141"/>
  <c r="HE143"/>
  <c r="HF144"/>
  <c r="HG145"/>
  <c r="HE147"/>
  <c r="HE148"/>
  <c r="HE149"/>
  <c r="HE150"/>
  <c r="HE151"/>
  <c r="HE152"/>
  <c r="HE153"/>
  <c r="HE154"/>
  <c r="HE155"/>
  <c r="HE156"/>
  <c r="HE157"/>
  <c r="HE158"/>
  <c r="HE159"/>
  <c r="HE160"/>
  <c r="HE161"/>
  <c r="HE162"/>
  <c r="HE163"/>
  <c r="HE164"/>
  <c r="HE165"/>
  <c r="HE166"/>
  <c r="HE167"/>
  <c r="HE168"/>
  <c r="HE169"/>
  <c r="HE170"/>
  <c r="HE171"/>
  <c r="HE172"/>
  <c r="HE173"/>
  <c r="HE174"/>
  <c r="HE175"/>
  <c r="HE176"/>
  <c r="HE177"/>
  <c r="HE178"/>
  <c r="HE179"/>
  <c r="HE180"/>
  <c r="HE181"/>
  <c r="HE182"/>
  <c r="HE183"/>
  <c r="HE184"/>
  <c r="HE185"/>
  <c r="HE186"/>
  <c r="HE187"/>
  <c r="HE188"/>
  <c r="HE189"/>
  <c r="HE190"/>
  <c r="HE191"/>
  <c r="HE192"/>
  <c r="HE193"/>
  <c r="HE194"/>
  <c r="HE195"/>
  <c r="HE196"/>
  <c r="HE197"/>
  <c r="HE198"/>
  <c r="HE199"/>
  <c r="HH4"/>
  <c r="HG10"/>
  <c r="HG15"/>
  <c r="HH18"/>
  <c r="HF22"/>
  <c r="HE25"/>
  <c r="HG27"/>
  <c r="HF30"/>
  <c r="HE33"/>
  <c r="HG35"/>
  <c r="HF38"/>
  <c r="HE41"/>
  <c r="HG43"/>
  <c r="HF46"/>
  <c r="HE49"/>
  <c r="HG51"/>
  <c r="HF54"/>
  <c r="HE57"/>
  <c r="HG59"/>
  <c r="HF62"/>
  <c r="HE65"/>
  <c r="HG67"/>
  <c r="HF70"/>
  <c r="HE73"/>
  <c r="HG75"/>
  <c r="HF78"/>
  <c r="HE81"/>
  <c r="HG83"/>
  <c r="HF86"/>
  <c r="HE89"/>
  <c r="HG91"/>
  <c r="HF94"/>
  <c r="HE97"/>
  <c r="HG99"/>
  <c r="HF102"/>
  <c r="HE105"/>
  <c r="HG107"/>
  <c r="HF110"/>
  <c r="HE113"/>
  <c r="HG115"/>
  <c r="HF118"/>
  <c r="HE121"/>
  <c r="HG123"/>
  <c r="HF126"/>
  <c r="HE129"/>
  <c r="HG131"/>
  <c r="HF134"/>
  <c r="HE137"/>
  <c r="HG139"/>
  <c r="HF142"/>
  <c r="HE145"/>
  <c r="HG147"/>
  <c r="HG149"/>
  <c r="HG151"/>
  <c r="HG153"/>
  <c r="HG155"/>
  <c r="HG157"/>
  <c r="HG159"/>
  <c r="HG161"/>
  <c r="HG163"/>
  <c r="HG165"/>
  <c r="HG167"/>
  <c r="HG169"/>
  <c r="HG171"/>
  <c r="HG173"/>
  <c r="HG175"/>
  <c r="HG177"/>
  <c r="HG179"/>
  <c r="HG181"/>
  <c r="HG183"/>
  <c r="HG185"/>
  <c r="HG187"/>
  <c r="HG189"/>
  <c r="HG191"/>
  <c r="HG193"/>
  <c r="HG195"/>
  <c r="HG197"/>
  <c r="HG199"/>
  <c r="HH6"/>
  <c r="HG12"/>
  <c r="HH16"/>
  <c r="HE20"/>
  <c r="HF23"/>
  <c r="HE26"/>
  <c r="HG28"/>
  <c r="HF31"/>
  <c r="HE34"/>
  <c r="HF39"/>
  <c r="HE42"/>
  <c r="HG44"/>
  <c r="HE50"/>
  <c r="HF55"/>
  <c r="HG60"/>
  <c r="HE66"/>
  <c r="HF71"/>
  <c r="HG76"/>
  <c r="HE82"/>
  <c r="HF87"/>
  <c r="HG92"/>
  <c r="HE98"/>
  <c r="HF103"/>
  <c r="HG108"/>
  <c r="HE114"/>
  <c r="HF119"/>
  <c r="HG124"/>
  <c r="HE130"/>
  <c r="HF135"/>
  <c r="HG140"/>
  <c r="HE146"/>
  <c r="HF150"/>
  <c r="HF154"/>
  <c r="HF158"/>
  <c r="HF162"/>
  <c r="HF166"/>
  <c r="HF170"/>
  <c r="HF174"/>
  <c r="HF178"/>
  <c r="HF182"/>
  <c r="HF186"/>
  <c r="HF190"/>
  <c r="HF194"/>
  <c r="HF198"/>
  <c r="HG4"/>
  <c r="HH9"/>
  <c r="HH14"/>
  <c r="HG18"/>
  <c r="HE22"/>
  <c r="HG24"/>
  <c r="HF27"/>
  <c r="HE30"/>
  <c r="HG32"/>
  <c r="HF35"/>
  <c r="HE38"/>
  <c r="HG40"/>
  <c r="HF43"/>
  <c r="HE46"/>
  <c r="HG48"/>
  <c r="HF51"/>
  <c r="HE54"/>
  <c r="HG56"/>
  <c r="HF59"/>
  <c r="HE62"/>
  <c r="HG64"/>
  <c r="HF67"/>
  <c r="HE70"/>
  <c r="HG72"/>
  <c r="HF75"/>
  <c r="HE78"/>
  <c r="HG80"/>
  <c r="HF83"/>
  <c r="HE86"/>
  <c r="HG88"/>
  <c r="HF91"/>
  <c r="HE94"/>
  <c r="HG96"/>
  <c r="HF99"/>
  <c r="HE102"/>
  <c r="HG104"/>
  <c r="HF107"/>
  <c r="HE110"/>
  <c r="HG112"/>
  <c r="HF115"/>
  <c r="HE118"/>
  <c r="HG120"/>
  <c r="HF123"/>
  <c r="HE126"/>
  <c r="HG128"/>
  <c r="HF131"/>
  <c r="HE134"/>
  <c r="HG136"/>
  <c r="HF139"/>
  <c r="HE142"/>
  <c r="HG144"/>
  <c r="HF147"/>
  <c r="HF149"/>
  <c r="HF151"/>
  <c r="HF153"/>
  <c r="HF155"/>
  <c r="HF157"/>
  <c r="HF159"/>
  <c r="HF161"/>
  <c r="HF163"/>
  <c r="HF165"/>
  <c r="HF167"/>
  <c r="HF169"/>
  <c r="HF171"/>
  <c r="HF173"/>
  <c r="HF175"/>
  <c r="HF177"/>
  <c r="HF179"/>
  <c r="HF181"/>
  <c r="HF183"/>
  <c r="HF185"/>
  <c r="HF187"/>
  <c r="HF189"/>
  <c r="HF191"/>
  <c r="HF193"/>
  <c r="HF195"/>
  <c r="HF197"/>
  <c r="HF199"/>
  <c r="HH7"/>
  <c r="HH12"/>
  <c r="HE17"/>
  <c r="HH20"/>
  <c r="HG23"/>
  <c r="HF26"/>
  <c r="HE29"/>
  <c r="HG31"/>
  <c r="HF34"/>
  <c r="HE37"/>
  <c r="HG39"/>
  <c r="HF42"/>
  <c r="HE45"/>
  <c r="HG47"/>
  <c r="HF50"/>
  <c r="HE53"/>
  <c r="HG55"/>
  <c r="HF58"/>
  <c r="HE61"/>
  <c r="HG63"/>
  <c r="HF66"/>
  <c r="HE69"/>
  <c r="HG71"/>
  <c r="HF74"/>
  <c r="HE77"/>
  <c r="HG79"/>
  <c r="HF82"/>
  <c r="HE85"/>
  <c r="HG87"/>
  <c r="HF90"/>
  <c r="HE93"/>
  <c r="HG95"/>
  <c r="HF98"/>
  <c r="HE101"/>
  <c r="HG103"/>
  <c r="HF106"/>
  <c r="HE109"/>
  <c r="HG111"/>
  <c r="HF114"/>
  <c r="HE117"/>
  <c r="HG119"/>
  <c r="HF122"/>
  <c r="HE125"/>
  <c r="HG127"/>
  <c r="HF130"/>
  <c r="HE133"/>
  <c r="HG135"/>
  <c r="HF138"/>
  <c r="HE141"/>
  <c r="HG143"/>
  <c r="HF146"/>
  <c r="HG148"/>
  <c r="HG150"/>
  <c r="HG152"/>
  <c r="HG154"/>
  <c r="HG156"/>
  <c r="HG158"/>
  <c r="HG160"/>
  <c r="HG162"/>
  <c r="HG164"/>
  <c r="HG166"/>
  <c r="HG168"/>
  <c r="HG170"/>
  <c r="HG172"/>
  <c r="HG174"/>
  <c r="HG176"/>
  <c r="HG178"/>
  <c r="HG180"/>
  <c r="HG182"/>
  <c r="HG184"/>
  <c r="HG186"/>
  <c r="HG188"/>
  <c r="HG190"/>
  <c r="HG192"/>
  <c r="HG194"/>
  <c r="HG196"/>
  <c r="HG198"/>
  <c r="HG36"/>
  <c r="HF47"/>
  <c r="HG52"/>
  <c r="HE58"/>
  <c r="HF63"/>
  <c r="HG68"/>
  <c r="HE74"/>
  <c r="HF79"/>
  <c r="HG84"/>
  <c r="HE90"/>
  <c r="HF95"/>
  <c r="HG100"/>
  <c r="HE106"/>
  <c r="HF111"/>
  <c r="HG116"/>
  <c r="HE122"/>
  <c r="HF127"/>
  <c r="HG132"/>
  <c r="HE138"/>
  <c r="HF143"/>
  <c r="HF148"/>
  <c r="HF152"/>
  <c r="HF156"/>
  <c r="HF160"/>
  <c r="HF164"/>
  <c r="HF168"/>
  <c r="HF172"/>
  <c r="HF176"/>
  <c r="HF180"/>
  <c r="HF184"/>
  <c r="HF188"/>
  <c r="HF192"/>
  <c r="HF196"/>
  <c r="BA7"/>
  <c r="BE7"/>
  <c r="BB7"/>
  <c r="BF7"/>
  <c r="BD7"/>
  <c r="BC7"/>
  <c r="BG7"/>
  <c r="F11"/>
  <c r="J11"/>
  <c r="G11"/>
  <c r="K11"/>
  <c r="I11"/>
  <c r="H11"/>
  <c r="L11"/>
  <c r="BD15"/>
  <c r="BE15"/>
  <c r="BC15"/>
  <c r="BB15"/>
  <c r="BE18"/>
  <c r="BD18"/>
  <c r="BB17"/>
  <c r="BC17"/>
  <c r="BB19"/>
  <c r="BC19"/>
  <c r="BB20"/>
  <c r="BC20"/>
  <c r="BB21"/>
  <c r="BC21"/>
  <c r="BB22"/>
  <c r="BC22"/>
  <c r="BB23"/>
  <c r="BC23"/>
  <c r="BB24"/>
  <c r="BC24"/>
  <c r="AD15" i="5"/>
  <c r="AD12"/>
  <c r="AD14"/>
  <c r="AD13"/>
  <c r="BA17" i="3"/>
  <c r="BA21"/>
  <c r="BA18"/>
  <c r="BA22"/>
  <c r="BA20"/>
  <c r="BA19"/>
  <c r="BA24"/>
  <c r="BA15"/>
  <c r="BA23"/>
  <c r="BA16"/>
  <c r="BC16"/>
  <c r="BB16"/>
  <c r="BC18"/>
  <c r="BB18"/>
  <c r="E21"/>
  <c r="E25"/>
  <c r="E29"/>
  <c r="E33"/>
  <c r="E37"/>
  <c r="E41"/>
  <c r="E22"/>
  <c r="E26"/>
  <c r="E30"/>
  <c r="E34"/>
  <c r="E38"/>
  <c r="E42"/>
  <c r="E20"/>
  <c r="E28"/>
  <c r="E36"/>
  <c r="E19"/>
  <c r="E61" s="1"/>
  <c r="G61" s="1"/>
  <c r="E27"/>
  <c r="E35"/>
  <c r="E32"/>
  <c r="E23"/>
  <c r="E39"/>
  <c r="E40"/>
  <c r="E31"/>
  <c r="E24"/>
  <c r="BB27"/>
  <c r="BB28"/>
  <c r="BB29"/>
  <c r="BB30"/>
  <c r="BB31"/>
  <c r="BB32"/>
  <c r="BB33"/>
  <c r="BB34"/>
  <c r="BB35"/>
  <c r="BB36"/>
  <c r="BB37"/>
  <c r="BB38"/>
  <c r="BB39"/>
  <c r="BB40"/>
  <c r="BB41"/>
  <c r="BB42"/>
  <c r="BB43"/>
  <c r="BB44"/>
  <c r="BB45"/>
  <c r="BB46"/>
  <c r="BB47"/>
  <c r="BB48"/>
  <c r="BB49"/>
  <c r="BB50"/>
  <c r="BB51"/>
  <c r="BB52"/>
  <c r="BB53"/>
  <c r="BB54"/>
  <c r="BB55"/>
  <c r="BB56"/>
  <c r="BB57"/>
  <c r="BB58"/>
  <c r="BB59"/>
  <c r="BB60"/>
  <c r="BB61"/>
  <c r="BB62"/>
  <c r="BB63"/>
  <c r="BB64"/>
  <c r="BB65"/>
  <c r="BB66"/>
  <c r="BB67"/>
  <c r="BB68"/>
  <c r="BB69"/>
  <c r="BB70"/>
  <c r="BB71"/>
  <c r="BB72"/>
  <c r="BB73"/>
  <c r="BB74"/>
  <c r="BB75"/>
  <c r="BB76"/>
  <c r="BB77"/>
  <c r="BB78"/>
  <c r="BB79"/>
  <c r="BB80"/>
  <c r="BB81"/>
  <c r="BB82"/>
  <c r="BB83"/>
  <c r="BB84"/>
  <c r="BB85"/>
  <c r="BB86"/>
  <c r="BB87"/>
  <c r="BB88"/>
  <c r="BB89"/>
  <c r="BB90"/>
  <c r="BB91"/>
  <c r="BB92"/>
  <c r="BB93"/>
  <c r="BB94"/>
  <c r="BB95"/>
  <c r="BB96"/>
  <c r="BB97"/>
  <c r="BB98"/>
  <c r="BB99"/>
  <c r="BB100"/>
  <c r="BB101"/>
  <c r="BB102"/>
  <c r="BB103"/>
  <c r="BB104"/>
  <c r="BB105"/>
  <c r="BB106"/>
  <c r="BB107"/>
  <c r="BB108"/>
  <c r="BB109"/>
  <c r="BB110"/>
  <c r="BB111"/>
  <c r="BB112"/>
  <c r="BB113"/>
  <c r="BB114"/>
  <c r="BB115"/>
  <c r="BB116"/>
  <c r="BB117"/>
  <c r="BB118"/>
  <c r="BB119"/>
  <c r="BB120"/>
  <c r="BB121"/>
  <c r="BB122"/>
  <c r="BB123"/>
  <c r="BB124"/>
  <c r="BB125"/>
  <c r="BB126"/>
  <c r="BB127"/>
  <c r="BB128"/>
  <c r="BB129"/>
  <c r="BB130"/>
  <c r="BB131"/>
  <c r="BB132"/>
  <c r="BB133"/>
  <c r="BB134"/>
  <c r="BB135"/>
  <c r="BB136"/>
  <c r="BB137"/>
  <c r="BB138"/>
  <c r="BB139"/>
  <c r="BB140"/>
  <c r="BB141"/>
  <c r="BB142"/>
  <c r="BB143"/>
  <c r="BB144"/>
  <c r="BB145"/>
  <c r="BB146"/>
  <c r="BB147"/>
  <c r="BB148"/>
  <c r="BB149"/>
  <c r="BB150"/>
  <c r="BB151"/>
  <c r="BB152"/>
  <c r="BB153"/>
  <c r="BB154"/>
  <c r="BB155"/>
  <c r="BB156"/>
  <c r="BB157"/>
  <c r="BB158"/>
  <c r="BB159"/>
  <c r="BB160"/>
  <c r="BB161"/>
  <c r="BB162"/>
  <c r="BB163"/>
  <c r="BB164"/>
  <c r="BB165"/>
  <c r="BB166"/>
  <c r="BB167"/>
  <c r="BB168"/>
  <c r="BB169"/>
  <c r="BB170"/>
  <c r="BB171"/>
  <c r="BB172"/>
  <c r="BB173"/>
  <c r="BB174"/>
  <c r="BB175"/>
  <c r="BB176"/>
  <c r="BB177"/>
  <c r="BB178"/>
  <c r="BB179"/>
  <c r="BB180"/>
  <c r="BB181"/>
  <c r="BB182"/>
  <c r="BB183"/>
  <c r="BB184"/>
  <c r="BB185"/>
  <c r="BB186"/>
  <c r="BB187"/>
  <c r="BB188"/>
  <c r="BB189"/>
  <c r="BB190"/>
  <c r="BB191"/>
  <c r="BB192"/>
  <c r="BB193"/>
  <c r="BB194"/>
  <c r="BB195"/>
  <c r="BB196"/>
  <c r="BB197"/>
  <c r="BB198"/>
  <c r="BB199"/>
  <c r="BB200"/>
  <c r="BB201"/>
  <c r="BB202"/>
  <c r="BB203"/>
  <c r="BB204"/>
  <c r="BB205"/>
  <c r="BB206"/>
  <c r="BB207"/>
  <c r="BB208"/>
  <c r="BB209"/>
  <c r="BB210"/>
  <c r="BB211"/>
  <c r="BB212"/>
  <c r="BB213"/>
  <c r="BB214"/>
  <c r="BB215"/>
  <c r="BB216"/>
  <c r="BB217"/>
  <c r="BB218"/>
  <c r="BB219"/>
  <c r="BB220"/>
  <c r="BB221"/>
  <c r="BB222"/>
  <c r="BB223"/>
  <c r="BC27"/>
  <c r="BC28"/>
  <c r="BC29"/>
  <c r="BC30"/>
  <c r="BC31"/>
  <c r="BC32"/>
  <c r="BC33"/>
  <c r="BC34"/>
  <c r="BC35"/>
  <c r="BC36"/>
  <c r="BC37"/>
  <c r="BC38"/>
  <c r="BC39"/>
  <c r="BC40"/>
  <c r="BC41"/>
  <c r="BC42"/>
  <c r="BC43"/>
  <c r="BC44"/>
  <c r="BC45"/>
  <c r="BC46"/>
  <c r="BC47"/>
  <c r="BC48"/>
  <c r="BC49"/>
  <c r="BC50"/>
  <c r="BC51"/>
  <c r="BC52"/>
  <c r="BC53"/>
  <c r="BC54"/>
  <c r="BC55"/>
  <c r="BC56"/>
  <c r="BC57"/>
  <c r="BC58"/>
  <c r="BC59"/>
  <c r="BC60"/>
  <c r="BC61"/>
  <c r="BC62"/>
  <c r="BC63"/>
  <c r="BC64"/>
  <c r="BC65"/>
  <c r="BC66"/>
  <c r="BC67"/>
  <c r="BC68"/>
  <c r="BC69"/>
  <c r="BC70"/>
  <c r="BC71"/>
  <c r="BC72"/>
  <c r="BC73"/>
  <c r="BC74"/>
  <c r="BC75"/>
  <c r="BC76"/>
  <c r="BC77"/>
  <c r="BC78"/>
  <c r="BC79"/>
  <c r="BC80"/>
  <c r="BC81"/>
  <c r="BC82"/>
  <c r="BC83"/>
  <c r="BC84"/>
  <c r="BC85"/>
  <c r="BC86"/>
  <c r="BC87"/>
  <c r="BC88"/>
  <c r="BC89"/>
  <c r="BC90"/>
  <c r="BC91"/>
  <c r="BC92"/>
  <c r="BC93"/>
  <c r="BC94"/>
  <c r="BC95"/>
  <c r="BC96"/>
  <c r="BC97"/>
  <c r="BC98"/>
  <c r="BC99"/>
  <c r="BC100"/>
  <c r="BC101"/>
  <c r="BC102"/>
  <c r="BC103"/>
  <c r="BC104"/>
  <c r="BC105"/>
  <c r="BC106"/>
  <c r="BC107"/>
  <c r="BC108"/>
  <c r="BC109"/>
  <c r="BC110"/>
  <c r="BC111"/>
  <c r="BC112"/>
  <c r="BC113"/>
  <c r="BC114"/>
  <c r="BC115"/>
  <c r="BC116"/>
  <c r="BC117"/>
  <c r="BC118"/>
  <c r="BC119"/>
  <c r="BC120"/>
  <c r="BC121"/>
  <c r="BC122"/>
  <c r="BC123"/>
  <c r="BC124"/>
  <c r="BC125"/>
  <c r="BC126"/>
  <c r="BC127"/>
  <c r="BC128"/>
  <c r="BC129"/>
  <c r="BC130"/>
  <c r="BC131"/>
  <c r="BC132"/>
  <c r="BC133"/>
  <c r="BC134"/>
  <c r="BC135"/>
  <c r="BC136"/>
  <c r="BC137"/>
  <c r="BC138"/>
  <c r="BC139"/>
  <c r="BC140"/>
  <c r="BC141"/>
  <c r="BC142"/>
  <c r="BC143"/>
  <c r="BC144"/>
  <c r="BC145"/>
  <c r="BC146"/>
  <c r="BC147"/>
  <c r="BC148"/>
  <c r="BC149"/>
  <c r="BC150"/>
  <c r="BC151"/>
  <c r="BC152"/>
  <c r="BC153"/>
  <c r="BC154"/>
  <c r="BC155"/>
  <c r="BC156"/>
  <c r="BC157"/>
  <c r="BC158"/>
  <c r="BC159"/>
  <c r="BC160"/>
  <c r="BC161"/>
  <c r="BC162"/>
  <c r="BC163"/>
  <c r="BC164"/>
  <c r="BC165"/>
  <c r="BC166"/>
  <c r="BC167"/>
  <c r="BC168"/>
  <c r="BC169"/>
  <c r="BC170"/>
  <c r="BC171"/>
  <c r="BC172"/>
  <c r="BC173"/>
  <c r="BC174"/>
  <c r="BC175"/>
  <c r="BC176"/>
  <c r="BC177"/>
  <c r="BC178"/>
  <c r="BC179"/>
  <c r="BC180"/>
  <c r="BC181"/>
  <c r="BC182"/>
  <c r="BC183"/>
  <c r="BC184"/>
  <c r="BC185"/>
  <c r="BC186"/>
  <c r="BC187"/>
  <c r="BC188"/>
  <c r="BC189"/>
  <c r="BC190"/>
  <c r="BC191"/>
  <c r="BC192"/>
  <c r="BC193"/>
  <c r="BC194"/>
  <c r="BC195"/>
  <c r="BC196"/>
  <c r="BC197"/>
  <c r="BC198"/>
  <c r="BC199"/>
  <c r="BC200"/>
  <c r="BC201"/>
  <c r="BC202"/>
  <c r="BC203"/>
  <c r="BC204"/>
  <c r="BC205"/>
  <c r="BC206"/>
  <c r="BC207"/>
  <c r="BC208"/>
  <c r="BC209"/>
  <c r="BC210"/>
  <c r="BC211"/>
  <c r="BC212"/>
  <c r="BC213"/>
  <c r="BC214"/>
  <c r="BC215"/>
  <c r="BC216"/>
  <c r="BC217"/>
  <c r="BC218"/>
  <c r="BC219"/>
  <c r="BC220"/>
  <c r="BC221"/>
  <c r="BC222"/>
  <c r="BC223"/>
  <c r="BA28"/>
  <c r="BA30"/>
  <c r="BA32"/>
  <c r="BA34"/>
  <c r="BA36"/>
  <c r="BA38"/>
  <c r="BA40"/>
  <c r="BA42"/>
  <c r="BA44"/>
  <c r="BA46"/>
  <c r="BA48"/>
  <c r="BA50"/>
  <c r="BA52"/>
  <c r="BA54"/>
  <c r="BA56"/>
  <c r="BA58"/>
  <c r="BA60"/>
  <c r="BA62"/>
  <c r="BA64"/>
  <c r="BA66"/>
  <c r="BA68"/>
  <c r="BA70"/>
  <c r="BA72"/>
  <c r="BA74"/>
  <c r="BA76"/>
  <c r="BA78"/>
  <c r="BA80"/>
  <c r="BA82"/>
  <c r="BA84"/>
  <c r="BA86"/>
  <c r="BA88"/>
  <c r="BA90"/>
  <c r="BA92"/>
  <c r="BA94"/>
  <c r="BA96"/>
  <c r="BA98"/>
  <c r="BA100"/>
  <c r="BA102"/>
  <c r="BA104"/>
  <c r="BA106"/>
  <c r="BA108"/>
  <c r="BA110"/>
  <c r="BA112"/>
  <c r="BA114"/>
  <c r="BA116"/>
  <c r="BA118"/>
  <c r="BA120"/>
  <c r="BA122"/>
  <c r="BA124"/>
  <c r="BA126"/>
  <c r="BA128"/>
  <c r="BA130"/>
  <c r="BA132"/>
  <c r="BA134"/>
  <c r="BA136"/>
  <c r="BA138"/>
  <c r="BA140"/>
  <c r="BA142"/>
  <c r="BA144"/>
  <c r="BA146"/>
  <c r="BA148"/>
  <c r="BA150"/>
  <c r="BA152"/>
  <c r="BA154"/>
  <c r="BA156"/>
  <c r="BA158"/>
  <c r="BA160"/>
  <c r="BA162"/>
  <c r="BA164"/>
  <c r="BA166"/>
  <c r="BA168"/>
  <c r="BA170"/>
  <c r="BA172"/>
  <c r="BA174"/>
  <c r="BA176"/>
  <c r="BA178"/>
  <c r="BA180"/>
  <c r="BA182"/>
  <c r="BA184"/>
  <c r="BA186"/>
  <c r="BA188"/>
  <c r="BA190"/>
  <c r="BA192"/>
  <c r="BA194"/>
  <c r="BA196"/>
  <c r="BA198"/>
  <c r="BA200"/>
  <c r="BA202"/>
  <c r="BA204"/>
  <c r="BA206"/>
  <c r="BA208"/>
  <c r="BA210"/>
  <c r="BA212"/>
  <c r="BA214"/>
  <c r="BA216"/>
  <c r="BA218"/>
  <c r="BA220"/>
  <c r="BA222"/>
  <c r="AZ28"/>
  <c r="AZ30"/>
  <c r="AZ32"/>
  <c r="AZ34"/>
  <c r="AZ36"/>
  <c r="AZ38"/>
  <c r="AZ40"/>
  <c r="AZ42"/>
  <c r="AZ44"/>
  <c r="AZ46"/>
  <c r="AZ48"/>
  <c r="AZ50"/>
  <c r="AZ52"/>
  <c r="AZ54"/>
  <c r="AZ56"/>
  <c r="AZ58"/>
  <c r="AZ60"/>
  <c r="AZ62"/>
  <c r="AZ64"/>
  <c r="AZ66"/>
  <c r="AZ68"/>
  <c r="AZ70"/>
  <c r="AZ72"/>
  <c r="AZ74"/>
  <c r="AZ76"/>
  <c r="AZ78"/>
  <c r="AZ80"/>
  <c r="AZ82"/>
  <c r="AZ84"/>
  <c r="AZ86"/>
  <c r="AZ88"/>
  <c r="AZ90"/>
  <c r="AZ92"/>
  <c r="AZ94"/>
  <c r="AZ96"/>
  <c r="AZ98"/>
  <c r="AZ100"/>
  <c r="AZ102"/>
  <c r="AZ104"/>
  <c r="AZ106"/>
  <c r="AZ108"/>
  <c r="AZ110"/>
  <c r="AZ112"/>
  <c r="AZ114"/>
  <c r="AZ116"/>
  <c r="AZ118"/>
  <c r="AZ120"/>
  <c r="AZ122"/>
  <c r="AZ124"/>
  <c r="AZ126"/>
  <c r="AZ128"/>
  <c r="AZ130"/>
  <c r="AZ132"/>
  <c r="AZ134"/>
  <c r="AZ136"/>
  <c r="AZ138"/>
  <c r="AZ140"/>
  <c r="AZ142"/>
  <c r="AZ144"/>
  <c r="AZ146"/>
  <c r="AZ148"/>
  <c r="AZ150"/>
  <c r="AZ152"/>
  <c r="AZ154"/>
  <c r="AZ156"/>
  <c r="AZ158"/>
  <c r="AZ160"/>
  <c r="AZ162"/>
  <c r="AZ164"/>
  <c r="AZ166"/>
  <c r="AZ168"/>
  <c r="AZ170"/>
  <c r="AZ172"/>
  <c r="AZ174"/>
  <c r="AZ176"/>
  <c r="AZ178"/>
  <c r="AZ180"/>
  <c r="AZ182"/>
  <c r="AZ184"/>
  <c r="AZ186"/>
  <c r="AZ188"/>
  <c r="AZ190"/>
  <c r="AZ192"/>
  <c r="AZ194"/>
  <c r="AZ196"/>
  <c r="AZ198"/>
  <c r="AZ200"/>
  <c r="AZ202"/>
  <c r="AZ204"/>
  <c r="AZ206"/>
  <c r="AZ208"/>
  <c r="AZ210"/>
  <c r="AZ212"/>
  <c r="AZ214"/>
  <c r="AZ216"/>
  <c r="AZ218"/>
  <c r="AZ220"/>
  <c r="AZ222"/>
  <c r="BA27"/>
  <c r="BA31"/>
  <c r="BA35"/>
  <c r="BA39"/>
  <c r="BA43"/>
  <c r="BA47"/>
  <c r="BA51"/>
  <c r="BA55"/>
  <c r="BA59"/>
  <c r="BA63"/>
  <c r="BA67"/>
  <c r="BA71"/>
  <c r="BA75"/>
  <c r="BA79"/>
  <c r="BA83"/>
  <c r="BA87"/>
  <c r="BA91"/>
  <c r="BA95"/>
  <c r="BA99"/>
  <c r="BA103"/>
  <c r="BA107"/>
  <c r="BA111"/>
  <c r="BA115"/>
  <c r="BA119"/>
  <c r="BA123"/>
  <c r="BA127"/>
  <c r="BA131"/>
  <c r="BA135"/>
  <c r="BA139"/>
  <c r="BA143"/>
  <c r="BA147"/>
  <c r="BA151"/>
  <c r="BA155"/>
  <c r="BA159"/>
  <c r="BA163"/>
  <c r="BA167"/>
  <c r="BA171"/>
  <c r="BA175"/>
  <c r="BA179"/>
  <c r="BA183"/>
  <c r="BA187"/>
  <c r="BA191"/>
  <c r="BA195"/>
  <c r="BA199"/>
  <c r="BA203"/>
  <c r="BA207"/>
  <c r="BA211"/>
  <c r="BA215"/>
  <c r="BA219"/>
  <c r="BA223"/>
  <c r="AZ29"/>
  <c r="AZ33"/>
  <c r="AZ37"/>
  <c r="AZ41"/>
  <c r="AZ45"/>
  <c r="AZ49"/>
  <c r="AZ53"/>
  <c r="AZ57"/>
  <c r="AZ61"/>
  <c r="AZ65"/>
  <c r="AZ69"/>
  <c r="AZ73"/>
  <c r="AZ77"/>
  <c r="AZ81"/>
  <c r="AZ85"/>
  <c r="AZ89"/>
  <c r="AZ93"/>
  <c r="AZ97"/>
  <c r="AZ101"/>
  <c r="AZ105"/>
  <c r="AZ109"/>
  <c r="AZ113"/>
  <c r="AZ117"/>
  <c r="AZ121"/>
  <c r="AZ125"/>
  <c r="AZ129"/>
  <c r="AZ133"/>
  <c r="AZ137"/>
  <c r="AZ141"/>
  <c r="AZ145"/>
  <c r="AZ149"/>
  <c r="AZ153"/>
  <c r="AZ157"/>
  <c r="AZ161"/>
  <c r="AZ165"/>
  <c r="AZ169"/>
  <c r="AZ173"/>
  <c r="AZ177"/>
  <c r="AZ181"/>
  <c r="AZ185"/>
  <c r="AZ189"/>
  <c r="AZ193"/>
  <c r="AZ197"/>
  <c r="AZ201"/>
  <c r="AZ205"/>
  <c r="AZ209"/>
  <c r="AZ213"/>
  <c r="AZ217"/>
  <c r="AZ221"/>
  <c r="AZ27"/>
  <c r="AZ35"/>
  <c r="AZ43"/>
  <c r="AZ51"/>
  <c r="AZ59"/>
  <c r="AZ67"/>
  <c r="AZ75"/>
  <c r="AZ83"/>
  <c r="AZ91"/>
  <c r="AZ99"/>
  <c r="AZ107"/>
  <c r="AZ115"/>
  <c r="AZ123"/>
  <c r="AZ131"/>
  <c r="AZ139"/>
  <c r="AZ147"/>
  <c r="AZ155"/>
  <c r="AZ163"/>
  <c r="AZ171"/>
  <c r="AZ179"/>
  <c r="AZ187"/>
  <c r="AZ195"/>
  <c r="AZ203"/>
  <c r="AZ211"/>
  <c r="AZ219"/>
  <c r="BA29"/>
  <c r="BA45"/>
  <c r="BA61"/>
  <c r="BA77"/>
  <c r="BA93"/>
  <c r="BA109"/>
  <c r="BA125"/>
  <c r="BA141"/>
  <c r="BA157"/>
  <c r="BA173"/>
  <c r="BA189"/>
  <c r="BA205"/>
  <c r="BA221"/>
  <c r="BA33"/>
  <c r="BA41"/>
  <c r="BA49"/>
  <c r="BA57"/>
  <c r="BA65"/>
  <c r="BA73"/>
  <c r="BA81"/>
  <c r="BA89"/>
  <c r="BA97"/>
  <c r="BA105"/>
  <c r="BA113"/>
  <c r="BA121"/>
  <c r="BA129"/>
  <c r="BA137"/>
  <c r="BA145"/>
  <c r="BA153"/>
  <c r="BA161"/>
  <c r="BA169"/>
  <c r="BA177"/>
  <c r="BA185"/>
  <c r="BA193"/>
  <c r="BA201"/>
  <c r="BA209"/>
  <c r="BA217"/>
  <c r="AZ31"/>
  <c r="AZ39"/>
  <c r="AZ47"/>
  <c r="AZ55"/>
  <c r="AZ63"/>
  <c r="AZ71"/>
  <c r="AZ79"/>
  <c r="AZ87"/>
  <c r="AZ95"/>
  <c r="AZ103"/>
  <c r="AZ111"/>
  <c r="AZ119"/>
  <c r="AZ127"/>
  <c r="AZ135"/>
  <c r="AZ143"/>
  <c r="AZ151"/>
  <c r="AZ159"/>
  <c r="AZ167"/>
  <c r="AZ175"/>
  <c r="AZ183"/>
  <c r="AZ191"/>
  <c r="AZ199"/>
  <c r="AZ207"/>
  <c r="AZ215"/>
  <c r="AZ223"/>
  <c r="BA37"/>
  <c r="BA53"/>
  <c r="BA69"/>
  <c r="BA85"/>
  <c r="BA101"/>
  <c r="BA117"/>
  <c r="BA133"/>
  <c r="BA149"/>
  <c r="BA165"/>
  <c r="BA181"/>
  <c r="BA197"/>
  <c r="BA213"/>
  <c r="AZ18"/>
  <c r="AZ22"/>
  <c r="AZ15"/>
  <c r="AZ19"/>
  <c r="AZ23"/>
  <c r="AZ17"/>
  <c r="AZ16"/>
  <c r="AZ24"/>
  <c r="AZ20"/>
  <c r="AZ21"/>
  <c r="BD17"/>
  <c r="BE17"/>
  <c r="F22"/>
  <c r="F26"/>
  <c r="F30"/>
  <c r="F34"/>
  <c r="F38"/>
  <c r="F42"/>
  <c r="F19"/>
  <c r="F23"/>
  <c r="F27"/>
  <c r="F31"/>
  <c r="F35"/>
  <c r="F39"/>
  <c r="F21"/>
  <c r="F29"/>
  <c r="F37"/>
  <c r="F20"/>
  <c r="F28"/>
  <c r="F36"/>
  <c r="F25"/>
  <c r="F41"/>
  <c r="F32"/>
  <c r="F40"/>
  <c r="F33"/>
  <c r="F24"/>
  <c r="BD19"/>
  <c r="BE19"/>
  <c r="BD20"/>
  <c r="BE20"/>
  <c r="BD21"/>
  <c r="BE21"/>
  <c r="BD22"/>
  <c r="BE22"/>
  <c r="BD23"/>
  <c r="BE23"/>
  <c r="BD24"/>
  <c r="BE24"/>
  <c r="G60"/>
  <c r="G56"/>
  <c r="BF12" l="1"/>
  <c r="BG12"/>
  <c r="BD12"/>
  <c r="I16"/>
  <c r="L60" s="1"/>
  <c r="I62"/>
  <c r="K62" s="1"/>
  <c r="M62" s="1"/>
  <c r="E63" s="1"/>
  <c r="I60"/>
  <c r="I61"/>
  <c r="K61" s="1"/>
  <c r="M61" l="1"/>
  <c r="E62" s="1"/>
  <c r="G62" s="1"/>
  <c r="I63" s="1"/>
  <c r="K63" s="1"/>
  <c r="M63" s="1"/>
  <c r="E64" s="1"/>
  <c r="G64" s="1"/>
  <c r="G63"/>
  <c r="I64" s="1"/>
  <c r="K64" s="1"/>
  <c r="M64" s="1"/>
  <c r="E65" s="1"/>
  <c r="G65" s="1"/>
  <c r="I65" l="1"/>
  <c r="K65" s="1"/>
  <c r="M65" s="1"/>
  <c r="E66" s="1"/>
  <c r="G66" s="1"/>
  <c r="I67" s="1"/>
  <c r="K67" s="1"/>
  <c r="M67" s="1"/>
  <c r="E68" s="1"/>
  <c r="I66"/>
  <c r="K66" s="1"/>
  <c r="M66" s="1"/>
  <c r="E67" s="1"/>
  <c r="BE12"/>
  <c r="J16"/>
  <c r="G67" l="1"/>
  <c r="I68" s="1"/>
  <c r="K68" s="1"/>
  <c r="M68" s="1"/>
  <c r="E69" s="1"/>
  <c r="G69" s="1"/>
  <c r="I70" s="1"/>
  <c r="K70" s="1"/>
  <c r="M70" s="1"/>
  <c r="E71" s="1"/>
  <c r="G71" s="1"/>
  <c r="I72" s="1"/>
  <c r="K72" s="1"/>
  <c r="M72" s="1"/>
  <c r="E73" s="1"/>
  <c r="G73" s="1"/>
  <c r="G68"/>
  <c r="I69" s="1"/>
  <c r="K69" s="1"/>
  <c r="M69" s="1"/>
  <c r="E70" s="1"/>
  <c r="G70" s="1"/>
  <c r="I71" s="1"/>
  <c r="K71" s="1"/>
  <c r="M71" s="1"/>
  <c r="E72" s="1"/>
  <c r="G72" l="1"/>
  <c r="I73" s="1"/>
  <c r="K73" s="1"/>
  <c r="M73" s="1"/>
  <c r="E74" s="1"/>
  <c r="G74" s="1"/>
  <c r="I75" s="1"/>
  <c r="K75" s="1"/>
  <c r="M75" s="1"/>
  <c r="E76" s="1"/>
  <c r="I74" l="1"/>
  <c r="K74" s="1"/>
  <c r="M74" s="1"/>
  <c r="E75" s="1"/>
  <c r="G75" s="1"/>
  <c r="I76" s="1"/>
  <c r="K76" s="1"/>
  <c r="M76" s="1"/>
  <c r="E77" s="1"/>
  <c r="G77" s="1"/>
  <c r="I78" s="1"/>
  <c r="K78" s="1"/>
  <c r="M78" s="1"/>
  <c r="E79" s="1"/>
  <c r="G79" s="1"/>
  <c r="I80" s="1"/>
  <c r="K80" s="1"/>
  <c r="M80" s="1"/>
  <c r="E81" s="1"/>
  <c r="G81" s="1"/>
  <c r="G76"/>
  <c r="I77" s="1"/>
  <c r="K77" s="1"/>
  <c r="M77" s="1"/>
  <c r="E78" s="1"/>
  <c r="G78" s="1"/>
  <c r="I79" s="1"/>
  <c r="K79" s="1"/>
  <c r="M79" s="1"/>
  <c r="E80" s="1"/>
  <c r="I82" l="1"/>
  <c r="K82" s="1"/>
  <c r="M82" s="1"/>
  <c r="E83" s="1"/>
  <c r="G80"/>
  <c r="I81" s="1"/>
  <c r="K81" s="1"/>
  <c r="M81" s="1"/>
  <c r="E82" s="1"/>
  <c r="G82" s="1"/>
  <c r="I83" s="1"/>
  <c r="K83" s="1"/>
  <c r="M83" s="1"/>
  <c r="E84" s="1"/>
  <c r="G83" l="1"/>
  <c r="I84" s="1"/>
  <c r="K84" s="1"/>
  <c r="M84" s="1"/>
  <c r="G84"/>
</calcChain>
</file>

<file path=xl/sharedStrings.xml><?xml version="1.0" encoding="utf-8"?>
<sst xmlns="http://schemas.openxmlformats.org/spreadsheetml/2006/main" count="396" uniqueCount="149">
  <si>
    <t>James Richardson</t>
  </si>
  <si>
    <t>Chapter 15</t>
  </si>
  <si>
    <t>Monthly Amarillo Steer Prices 500-600 Lb. 1965-2001</t>
  </si>
  <si>
    <t>Pri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Test if the data are stationary using the Dickie-Fuller Test.</t>
  </si>
  <si>
    <t>No. of Differences</t>
  </si>
  <si>
    <t>DF No Constant</t>
  </si>
  <si>
    <t>DF With Constant</t>
  </si>
  <si>
    <t>No. Differences</t>
  </si>
  <si>
    <t>=DF(Range Raw Data, Trend, No. of Lags, No. Differences of Raw Data)</t>
  </si>
  <si>
    <t>Test for the Number of Lags based on the Schwarz Criteria.</t>
  </si>
  <si>
    <t>=ARLAG(Range Raw Data, Constant, No. of Differences)</t>
  </si>
  <si>
    <t>Yes Constant</t>
  </si>
  <si>
    <t>No Constant</t>
  </si>
  <si>
    <t>Test for the Number of Lags based on Autocorrelation Coefficients.</t>
  </si>
  <si>
    <t>=autocorr(Range of Raw Data, No. of Lags, No. Differences)</t>
  </si>
  <si>
    <t>No. of Diff</t>
  </si>
  <si>
    <t>No. Lags</t>
  </si>
  <si>
    <t>=pautocorr(Range of Raw Data, No. of Lags, No. Differences)</t>
  </si>
  <si>
    <t>Test for the Number of Lags based on Partial Autocorrelation Coefficients.</t>
  </si>
  <si>
    <t>Series 1</t>
  </si>
  <si>
    <t>Series 1L1</t>
  </si>
  <si>
    <t>Series 1L2</t>
  </si>
  <si>
    <t>Series 1L3</t>
  </si>
  <si>
    <t>Series 1L4</t>
  </si>
  <si>
    <t>Series 1L5</t>
  </si>
  <si>
    <t>Series 1L6</t>
  </si>
  <si>
    <t>Constant</t>
  </si>
  <si>
    <t>S.E. of Coefficients</t>
  </si>
  <si>
    <t>Restriction Matrix</t>
  </si>
  <si>
    <t>Characteristics</t>
  </si>
  <si>
    <t>Dickey-Fuller Test</t>
  </si>
  <si>
    <t>Aug. Dickey-Fuller Test</t>
  </si>
  <si>
    <t>Schwarz</t>
  </si>
  <si>
    <t>S.D. Residuals</t>
  </si>
  <si>
    <t>MAPE</t>
  </si>
  <si>
    <t>Forecast</t>
  </si>
  <si>
    <t>Impulse</t>
  </si>
  <si>
    <t>Auto-</t>
  </si>
  <si>
    <t>Partial</t>
  </si>
  <si>
    <t>Response</t>
  </si>
  <si>
    <t>Correlation</t>
  </si>
  <si>
    <t>AutoCorrelation</t>
  </si>
  <si>
    <t>Period</t>
  </si>
  <si>
    <t>Pred</t>
  </si>
  <si>
    <t xml:space="preserve"> Resid</t>
  </si>
  <si>
    <t>Resid/Pred</t>
  </si>
  <si>
    <t>Observation</t>
  </si>
  <si>
    <t>No. Higher Order Lags</t>
  </si>
  <si>
    <t>No Constants</t>
  </si>
  <si>
    <t>DF Assuming</t>
  </si>
  <si>
    <t>Workbook</t>
  </si>
  <si>
    <t>Differences</t>
  </si>
  <si>
    <t>Dynamic Stochastic Simulation of the Series</t>
  </si>
  <si>
    <t>Observed Prices</t>
  </si>
  <si>
    <t>Months</t>
  </si>
  <si>
    <t>Periods</t>
  </si>
  <si>
    <t>Calculate the</t>
  </si>
  <si>
    <t>First Differences</t>
  </si>
  <si>
    <t>Deterministic</t>
  </si>
  <si>
    <t>Forecast of the</t>
  </si>
  <si>
    <t xml:space="preserve">Forecast the </t>
  </si>
  <si>
    <t>Value in Normal</t>
  </si>
  <si>
    <t>Units Using</t>
  </si>
  <si>
    <t>Yt-1 and Forecast</t>
  </si>
  <si>
    <t xml:space="preserve">Using the AR </t>
  </si>
  <si>
    <t xml:space="preserve">Model's </t>
  </si>
  <si>
    <t>Parameters</t>
  </si>
  <si>
    <t xml:space="preserve">Next Add </t>
  </si>
  <si>
    <t>Risk to the</t>
  </si>
  <si>
    <t>SD Res is</t>
  </si>
  <si>
    <t>SND</t>
  </si>
  <si>
    <t>of First Difference</t>
  </si>
  <si>
    <t>After Period 1</t>
  </si>
  <si>
    <t>Using Stochastic</t>
  </si>
  <si>
    <t>Lagged Values</t>
  </si>
  <si>
    <t>Forecast for the</t>
  </si>
  <si>
    <t xml:space="preserve">Dynamic </t>
  </si>
  <si>
    <t xml:space="preserve">Stochastic </t>
  </si>
  <si>
    <t>Forecast for</t>
  </si>
  <si>
    <t>Each Period</t>
  </si>
  <si>
    <t>Variable</t>
  </si>
  <si>
    <t>Mean</t>
  </si>
  <si>
    <t>StDev</t>
  </si>
  <si>
    <t>CV</t>
  </si>
  <si>
    <t>Min</t>
  </si>
  <si>
    <t>Max</t>
  </si>
  <si>
    <t>Iteration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Fan Graph for 24 Categories</t>
  </si>
  <si>
    <t>6 Lags</t>
  </si>
  <si>
    <t>1 Lag</t>
  </si>
  <si>
    <t>P Auto Cott</t>
  </si>
  <si>
    <t>t Stat.</t>
  </si>
  <si>
    <t>Std. Error</t>
  </si>
  <si>
    <t>Auto Corr</t>
  </si>
  <si>
    <t>© 2003</t>
  </si>
  <si>
    <t>AIC</t>
  </si>
  <si>
    <t>SIC</t>
  </si>
  <si>
    <t>t-Statistic</t>
  </si>
  <si>
    <t>(AutoCorr.)</t>
  </si>
  <si>
    <t>(Part.AutoCorr.)</t>
  </si>
  <si>
    <t>PD 1</t>
  </si>
  <si>
    <t>PD 2</t>
  </si>
  <si>
    <t>PD 3</t>
  </si>
  <si>
    <t>PD 4</t>
  </si>
  <si>
    <t>PD 5</t>
  </si>
  <si>
    <t>PD 6</t>
  </si>
  <si>
    <t>PD 7</t>
  </si>
  <si>
    <t>PD 8</t>
  </si>
  <si>
    <t>PD 9</t>
  </si>
  <si>
    <t>PD 10</t>
  </si>
  <si>
    <t>PD 11</t>
  </si>
  <si>
    <t>PD 12</t>
  </si>
  <si>
    <t>PD 13</t>
  </si>
  <si>
    <t>PD 14</t>
  </si>
  <si>
    <t>PD 15</t>
  </si>
  <si>
    <t>PD 16</t>
  </si>
  <si>
    <t>PD 17</t>
  </si>
  <si>
    <t>PD 18</t>
  </si>
  <si>
    <t>PD 19</t>
  </si>
  <si>
    <t>PD 20</t>
  </si>
  <si>
    <t>PD 21</t>
  </si>
  <si>
    <t>PD 22</t>
  </si>
  <si>
    <t>PD 23</t>
  </si>
  <si>
    <t>PD 24</t>
  </si>
  <si>
    <t>Simetar Simulation Results for 100 Iterations.  3:57:18 PM 4/7/2005 (3.32 sec.).  © 2005.</t>
  </si>
  <si>
    <t>© 2011</t>
  </si>
</sst>
</file>

<file path=xl/styles.xml><?xml version="1.0" encoding="utf-8"?>
<styleSheet xmlns="http://schemas.openxmlformats.org/spreadsheetml/2006/main">
  <numFmts count="4">
    <numFmt numFmtId="164" formatCode="0.000"/>
    <numFmt numFmtId="165" formatCode="0.0000"/>
    <numFmt numFmtId="166" formatCode="#,##0.000"/>
    <numFmt numFmtId="168" formatCode="0.0000000"/>
  </numFmts>
  <fonts count="3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</fonts>
  <fills count="2">
    <fill>
      <patternFill patternType="none"/>
    </fill>
    <fill>
      <patternFill patternType="gray125"/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37">
    <xf numFmtId="0" fontId="0" fillId="0" borderId="0" xfId="0"/>
    <xf numFmtId="0" fontId="1" fillId="0" borderId="0" xfId="0" applyFont="1" applyBorder="1"/>
    <xf numFmtId="0" fontId="0" fillId="0" borderId="0" xfId="0" applyBorder="1"/>
    <xf numFmtId="0" fontId="1" fillId="0" borderId="0" xfId="0" applyFont="1"/>
    <xf numFmtId="2" fontId="0" fillId="0" borderId="0" xfId="0" applyNumberFormat="1"/>
    <xf numFmtId="0" fontId="0" fillId="0" borderId="0" xfId="0" quotePrefix="1"/>
    <xf numFmtId="166" fontId="0" fillId="0" borderId="0" xfId="0" applyNumberFormat="1"/>
    <xf numFmtId="4" fontId="0" fillId="0" borderId="0" xfId="0" applyNumberFormat="1"/>
    <xf numFmtId="0" fontId="1" fillId="0" borderId="0" xfId="0" applyFont="1" applyAlignment="1">
      <alignment horizontal="center"/>
    </xf>
    <xf numFmtId="0" fontId="0" fillId="0" borderId="1" xfId="0" applyBorder="1"/>
    <xf numFmtId="0" fontId="2" fillId="0" borderId="0" xfId="0" applyFont="1"/>
    <xf numFmtId="164" fontId="0" fillId="0" borderId="0" xfId="0" applyNumberFormat="1"/>
    <xf numFmtId="168" fontId="0" fillId="0" borderId="0" xfId="0" applyNumberFormat="1"/>
    <xf numFmtId="165" fontId="0" fillId="0" borderId="0" xfId="0" applyNumberFormat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166" fontId="0" fillId="0" borderId="3" xfId="0" applyNumberFormat="1" applyBorder="1"/>
    <xf numFmtId="166" fontId="0" fillId="0" borderId="4" xfId="0" applyNumberFormat="1" applyBorder="1"/>
    <xf numFmtId="166" fontId="0" fillId="0" borderId="5" xfId="0" applyNumberFormat="1" applyBorder="1"/>
    <xf numFmtId="166" fontId="0" fillId="0" borderId="6" xfId="0" applyNumberFormat="1" applyBorder="1"/>
    <xf numFmtId="166" fontId="0" fillId="0" borderId="7" xfId="0" applyNumberFormat="1" applyBorder="1"/>
    <xf numFmtId="166" fontId="0" fillId="0" borderId="8" xfId="0" applyNumberFormat="1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66" fontId="0" fillId="0" borderId="15" xfId="0" applyNumberFormat="1" applyBorder="1"/>
    <xf numFmtId="166" fontId="0" fillId="0" borderId="0" xfId="0" applyNumberFormat="1" applyBorder="1"/>
    <xf numFmtId="166" fontId="0" fillId="0" borderId="1" xfId="0" applyNumberFormat="1" applyBorder="1"/>
    <xf numFmtId="166" fontId="1" fillId="0" borderId="0" xfId="0" applyNumberFormat="1" applyFon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9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Autocorrelation Coefficients for Alternative Number of Lags</a:t>
            </a:r>
          </a:p>
        </c:rich>
      </c:tx>
      <c:layout>
        <c:manualLayout>
          <c:xMode val="edge"/>
          <c:yMode val="edge"/>
          <c:x val="0.20956419543715135"/>
          <c:y val="3.33167490683213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7.5504746885444243E-2"/>
          <c:y val="0.17491293260868682"/>
          <c:w val="0.90297513622184333"/>
          <c:h val="0.75517964554861605"/>
        </c:manualLayout>
      </c:layout>
      <c:barChart>
        <c:barDir val="col"/>
        <c:grouping val="clustered"/>
        <c:ser>
          <c:idx val="0"/>
          <c:order val="0"/>
          <c:tx>
            <c:v>Series 1</c:v>
          </c:tx>
          <c:spPr>
            <a:solidFill>
              <a:srgbClr val="9999FF"/>
            </a:solidFill>
            <a:ln w="25400">
              <a:solidFill>
                <a:srgbClr val="000000"/>
              </a:solidFill>
              <a:prstDash val="solid"/>
            </a:ln>
          </c:spPr>
          <c:cat>
            <c:numRef>
              <c:f>'Tests for Stationarity and Lags'!$G$46:$G$55</c:f>
              <c:numCache>
                <c:formatCode>General</c:formatCode>
                <c:ptCount val="10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</c:numCache>
            </c:numRef>
          </c:cat>
          <c:val>
            <c:numRef>
              <c:f>'Tests for Stationarity and Lags'!$H$46:$H$55</c:f>
              <c:numCache>
                <c:formatCode>General</c:formatCode>
                <c:ptCount val="10"/>
                <c:pt idx="0">
                  <c:v>1</c:v>
                </c:pt>
                <c:pt idx="1">
                  <c:v>8.7811567344603728E-2</c:v>
                </c:pt>
                <c:pt idx="2">
                  <c:v>0.11502220082774012</c:v>
                </c:pt>
                <c:pt idx="3">
                  <c:v>8.7517688318162045E-3</c:v>
                </c:pt>
                <c:pt idx="4">
                  <c:v>-0.10254965071751922</c:v>
                </c:pt>
                <c:pt idx="5">
                  <c:v>-8.8925683289053134E-2</c:v>
                </c:pt>
                <c:pt idx="6">
                  <c:v>-0.14880600316286557</c:v>
                </c:pt>
                <c:pt idx="7">
                  <c:v>-9.5776781592761581E-2</c:v>
                </c:pt>
                <c:pt idx="8">
                  <c:v>-9.9462763216356928E-2</c:v>
                </c:pt>
                <c:pt idx="9">
                  <c:v>9.9458452940310846E-2</c:v>
                </c:pt>
              </c:numCache>
            </c:numRef>
          </c:val>
        </c:ser>
        <c:axId val="50586368"/>
        <c:axId val="50587904"/>
      </c:barChart>
      <c:catAx>
        <c:axId val="50586368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587904"/>
        <c:crosses val="autoZero"/>
        <c:auto val="1"/>
        <c:lblAlgn val="ctr"/>
        <c:lblOffset val="100"/>
        <c:tickLblSkip val="1"/>
        <c:tickMarkSkip val="1"/>
      </c:catAx>
      <c:valAx>
        <c:axId val="5058790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58636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SimData!$AC$10</c:f>
          <c:strCache>
            <c:ptCount val="1"/>
            <c:pt idx="0">
              <c:v>Fan Graph for 24 Categories</c:v>
            </c:pt>
          </c:strCache>
        </c:strRef>
      </c:tx>
      <c:layout>
        <c:manualLayout>
          <c:xMode val="edge"/>
          <c:yMode val="edge"/>
          <c:x val="0.3190535805917209"/>
          <c:y val="3.33167490683213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17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7.8941092105168059E-2"/>
          <c:y val="0.19157130714284745"/>
          <c:w val="0.89795492269628674"/>
          <c:h val="0.50808042329189973"/>
        </c:manualLayout>
      </c:layout>
      <c:lineChart>
        <c:grouping val="standard"/>
        <c:ser>
          <c:idx val="0"/>
          <c:order val="0"/>
          <c:tx>
            <c:strRef>
              <c:f>SimData!$AD$11</c:f>
              <c:strCache>
                <c:ptCount val="1"/>
                <c:pt idx="0">
                  <c:v>Mean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strRef>
              <c:f>SimData!$AE$10:$BB$10</c:f>
              <c:strCache>
                <c:ptCount val="24"/>
                <c:pt idx="0">
                  <c:v>PD 1</c:v>
                </c:pt>
                <c:pt idx="1">
                  <c:v>PD 2</c:v>
                </c:pt>
                <c:pt idx="2">
                  <c:v>PD 3</c:v>
                </c:pt>
                <c:pt idx="3">
                  <c:v>PD 4</c:v>
                </c:pt>
                <c:pt idx="4">
                  <c:v>PD 5</c:v>
                </c:pt>
                <c:pt idx="5">
                  <c:v>PD 6</c:v>
                </c:pt>
                <c:pt idx="6">
                  <c:v>PD 7</c:v>
                </c:pt>
                <c:pt idx="7">
                  <c:v>PD 8</c:v>
                </c:pt>
                <c:pt idx="8">
                  <c:v>PD 9</c:v>
                </c:pt>
                <c:pt idx="9">
                  <c:v>PD 10</c:v>
                </c:pt>
                <c:pt idx="10">
                  <c:v>PD 11</c:v>
                </c:pt>
                <c:pt idx="11">
                  <c:v>PD 12</c:v>
                </c:pt>
                <c:pt idx="12">
                  <c:v>PD 13</c:v>
                </c:pt>
                <c:pt idx="13">
                  <c:v>PD 14</c:v>
                </c:pt>
                <c:pt idx="14">
                  <c:v>PD 15</c:v>
                </c:pt>
                <c:pt idx="15">
                  <c:v>PD 16</c:v>
                </c:pt>
                <c:pt idx="16">
                  <c:v>PD 17</c:v>
                </c:pt>
                <c:pt idx="17">
                  <c:v>PD 18</c:v>
                </c:pt>
                <c:pt idx="18">
                  <c:v>PD 19</c:v>
                </c:pt>
                <c:pt idx="19">
                  <c:v>PD 20</c:v>
                </c:pt>
                <c:pt idx="20">
                  <c:v>PD 21</c:v>
                </c:pt>
                <c:pt idx="21">
                  <c:v>PD 22</c:v>
                </c:pt>
                <c:pt idx="22">
                  <c:v>PD 23</c:v>
                </c:pt>
                <c:pt idx="23">
                  <c:v>PD 24</c:v>
                </c:pt>
              </c:strCache>
            </c:strRef>
          </c:cat>
          <c:val>
            <c:numRef>
              <c:f>SimData!$AE$11:$BB$11</c:f>
              <c:numCache>
                <c:formatCode>0.000</c:formatCode>
                <c:ptCount val="24"/>
                <c:pt idx="0">
                  <c:v>98.154592276398219</c:v>
                </c:pt>
                <c:pt idx="1">
                  <c:v>98.163569958748539</c:v>
                </c:pt>
                <c:pt idx="2">
                  <c:v>99.448909046571558</c:v>
                </c:pt>
                <c:pt idx="3">
                  <c:v>98.522846746711551</c:v>
                </c:pt>
                <c:pt idx="4">
                  <c:v>99.819373727184868</c:v>
                </c:pt>
                <c:pt idx="5">
                  <c:v>98.017097308860173</c:v>
                </c:pt>
                <c:pt idx="6">
                  <c:v>99.736327465154687</c:v>
                </c:pt>
                <c:pt idx="7">
                  <c:v>97.836647368215054</c:v>
                </c:pt>
                <c:pt idx="8">
                  <c:v>99.831158932516971</c:v>
                </c:pt>
                <c:pt idx="9">
                  <c:v>97.879401657134693</c:v>
                </c:pt>
                <c:pt idx="10">
                  <c:v>100.12459780826363</c:v>
                </c:pt>
                <c:pt idx="11">
                  <c:v>97.955605777280454</c:v>
                </c:pt>
                <c:pt idx="12">
                  <c:v>100.5297819124892</c:v>
                </c:pt>
                <c:pt idx="13">
                  <c:v>97.959968415120457</c:v>
                </c:pt>
                <c:pt idx="14">
                  <c:v>100.90369021105371</c:v>
                </c:pt>
                <c:pt idx="15">
                  <c:v>97.878502517379474</c:v>
                </c:pt>
                <c:pt idx="16">
                  <c:v>101.31298261742559</c:v>
                </c:pt>
                <c:pt idx="17">
                  <c:v>97.801491099283993</c:v>
                </c:pt>
                <c:pt idx="18">
                  <c:v>101.75053973617071</c:v>
                </c:pt>
                <c:pt idx="19">
                  <c:v>97.693896240653018</c:v>
                </c:pt>
                <c:pt idx="20">
                  <c:v>102.21665336491411</c:v>
                </c:pt>
                <c:pt idx="21">
                  <c:v>97.531772575798627</c:v>
                </c:pt>
                <c:pt idx="22">
                  <c:v>102.74284117139631</c:v>
                </c:pt>
                <c:pt idx="23">
                  <c:v>97.321726077032437</c:v>
                </c:pt>
              </c:numCache>
            </c:numRef>
          </c:val>
        </c:ser>
        <c:ser>
          <c:idx val="1"/>
          <c:order val="1"/>
          <c:tx>
            <c:strRef>
              <c:f>SimData!$AD$12</c:f>
              <c:strCache>
                <c:ptCount val="1"/>
                <c:pt idx="0">
                  <c:v>5th Percentile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ysDash"/>
            </a:ln>
          </c:spPr>
          <c:marker>
            <c:symbol val="none"/>
          </c:marker>
          <c:cat>
            <c:strRef>
              <c:f>SimData!$AE$10:$BB$10</c:f>
              <c:strCache>
                <c:ptCount val="24"/>
                <c:pt idx="0">
                  <c:v>PD 1</c:v>
                </c:pt>
                <c:pt idx="1">
                  <c:v>PD 2</c:v>
                </c:pt>
                <c:pt idx="2">
                  <c:v>PD 3</c:v>
                </c:pt>
                <c:pt idx="3">
                  <c:v>PD 4</c:v>
                </c:pt>
                <c:pt idx="4">
                  <c:v>PD 5</c:v>
                </c:pt>
                <c:pt idx="5">
                  <c:v>PD 6</c:v>
                </c:pt>
                <c:pt idx="6">
                  <c:v>PD 7</c:v>
                </c:pt>
                <c:pt idx="7">
                  <c:v>PD 8</c:v>
                </c:pt>
                <c:pt idx="8">
                  <c:v>PD 9</c:v>
                </c:pt>
                <c:pt idx="9">
                  <c:v>PD 10</c:v>
                </c:pt>
                <c:pt idx="10">
                  <c:v>PD 11</c:v>
                </c:pt>
                <c:pt idx="11">
                  <c:v>PD 12</c:v>
                </c:pt>
                <c:pt idx="12">
                  <c:v>PD 13</c:v>
                </c:pt>
                <c:pt idx="13">
                  <c:v>PD 14</c:v>
                </c:pt>
                <c:pt idx="14">
                  <c:v>PD 15</c:v>
                </c:pt>
                <c:pt idx="15">
                  <c:v>PD 16</c:v>
                </c:pt>
                <c:pt idx="16">
                  <c:v>PD 17</c:v>
                </c:pt>
                <c:pt idx="17">
                  <c:v>PD 18</c:v>
                </c:pt>
                <c:pt idx="18">
                  <c:v>PD 19</c:v>
                </c:pt>
                <c:pt idx="19">
                  <c:v>PD 20</c:v>
                </c:pt>
                <c:pt idx="20">
                  <c:v>PD 21</c:v>
                </c:pt>
                <c:pt idx="21">
                  <c:v>PD 22</c:v>
                </c:pt>
                <c:pt idx="22">
                  <c:v>PD 23</c:v>
                </c:pt>
                <c:pt idx="23">
                  <c:v>PD 24</c:v>
                </c:pt>
              </c:strCache>
            </c:strRef>
          </c:cat>
          <c:val>
            <c:numRef>
              <c:f>SimData!$AE$12:$BB$12</c:f>
              <c:numCache>
                <c:formatCode>General</c:formatCode>
                <c:ptCount val="24"/>
                <c:pt idx="0">
                  <c:v>98.154592276398375</c:v>
                </c:pt>
                <c:pt idx="1">
                  <c:v>92.874806175989846</c:v>
                </c:pt>
                <c:pt idx="2">
                  <c:v>93.914411644086954</c:v>
                </c:pt>
                <c:pt idx="3">
                  <c:v>89.545112140811</c:v>
                </c:pt>
                <c:pt idx="4">
                  <c:v>92.117377142180317</c:v>
                </c:pt>
                <c:pt idx="5">
                  <c:v>87.411173138821908</c:v>
                </c:pt>
                <c:pt idx="6">
                  <c:v>90.280805371473292</c:v>
                </c:pt>
                <c:pt idx="7">
                  <c:v>84.35005576358077</c:v>
                </c:pt>
                <c:pt idx="8">
                  <c:v>89.917181642608256</c:v>
                </c:pt>
                <c:pt idx="9">
                  <c:v>83.750574101107873</c:v>
                </c:pt>
                <c:pt idx="10">
                  <c:v>88.862062491615887</c:v>
                </c:pt>
                <c:pt idx="11">
                  <c:v>82.924211374595743</c:v>
                </c:pt>
                <c:pt idx="12">
                  <c:v>89.479319786827119</c:v>
                </c:pt>
                <c:pt idx="13">
                  <c:v>81.552702343980457</c:v>
                </c:pt>
                <c:pt idx="14">
                  <c:v>86.869745009149881</c:v>
                </c:pt>
                <c:pt idx="15">
                  <c:v>79.052085697536072</c:v>
                </c:pt>
                <c:pt idx="16">
                  <c:v>83.944233129936691</c:v>
                </c:pt>
                <c:pt idx="17">
                  <c:v>75.684040303604036</c:v>
                </c:pt>
                <c:pt idx="18">
                  <c:v>83.800490008215064</c:v>
                </c:pt>
                <c:pt idx="19">
                  <c:v>74.181750639334638</c:v>
                </c:pt>
                <c:pt idx="20">
                  <c:v>82.243157803578057</c:v>
                </c:pt>
                <c:pt idx="21">
                  <c:v>72.144210296097995</c:v>
                </c:pt>
                <c:pt idx="22">
                  <c:v>77.622727681947907</c:v>
                </c:pt>
                <c:pt idx="23">
                  <c:v>67.819270248281384</c:v>
                </c:pt>
              </c:numCache>
            </c:numRef>
          </c:val>
        </c:ser>
        <c:ser>
          <c:idx val="2"/>
          <c:order val="2"/>
          <c:tx>
            <c:strRef>
              <c:f>SimData!$AD$13</c:f>
              <c:strCache>
                <c:ptCount val="1"/>
                <c:pt idx="0">
                  <c:v>25th Percentile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ysDash"/>
            </a:ln>
          </c:spPr>
          <c:marker>
            <c:symbol val="none"/>
          </c:marker>
          <c:cat>
            <c:strRef>
              <c:f>SimData!$AE$10:$BB$10</c:f>
              <c:strCache>
                <c:ptCount val="24"/>
                <c:pt idx="0">
                  <c:v>PD 1</c:v>
                </c:pt>
                <c:pt idx="1">
                  <c:v>PD 2</c:v>
                </c:pt>
                <c:pt idx="2">
                  <c:v>PD 3</c:v>
                </c:pt>
                <c:pt idx="3">
                  <c:v>PD 4</c:v>
                </c:pt>
                <c:pt idx="4">
                  <c:v>PD 5</c:v>
                </c:pt>
                <c:pt idx="5">
                  <c:v>PD 6</c:v>
                </c:pt>
                <c:pt idx="6">
                  <c:v>PD 7</c:v>
                </c:pt>
                <c:pt idx="7">
                  <c:v>PD 8</c:v>
                </c:pt>
                <c:pt idx="8">
                  <c:v>PD 9</c:v>
                </c:pt>
                <c:pt idx="9">
                  <c:v>PD 10</c:v>
                </c:pt>
                <c:pt idx="10">
                  <c:v>PD 11</c:v>
                </c:pt>
                <c:pt idx="11">
                  <c:v>PD 12</c:v>
                </c:pt>
                <c:pt idx="12">
                  <c:v>PD 13</c:v>
                </c:pt>
                <c:pt idx="13">
                  <c:v>PD 14</c:v>
                </c:pt>
                <c:pt idx="14">
                  <c:v>PD 15</c:v>
                </c:pt>
                <c:pt idx="15">
                  <c:v>PD 16</c:v>
                </c:pt>
                <c:pt idx="16">
                  <c:v>PD 17</c:v>
                </c:pt>
                <c:pt idx="17">
                  <c:v>PD 18</c:v>
                </c:pt>
                <c:pt idx="18">
                  <c:v>PD 19</c:v>
                </c:pt>
                <c:pt idx="19">
                  <c:v>PD 20</c:v>
                </c:pt>
                <c:pt idx="20">
                  <c:v>PD 21</c:v>
                </c:pt>
                <c:pt idx="21">
                  <c:v>PD 22</c:v>
                </c:pt>
                <c:pt idx="22">
                  <c:v>PD 23</c:v>
                </c:pt>
                <c:pt idx="23">
                  <c:v>PD 24</c:v>
                </c:pt>
              </c:strCache>
            </c:strRef>
          </c:cat>
          <c:val>
            <c:numRef>
              <c:f>SimData!$AE$13:$BB$13</c:f>
              <c:numCache>
                <c:formatCode>General</c:formatCode>
                <c:ptCount val="24"/>
                <c:pt idx="0">
                  <c:v>98.154592276398375</c:v>
                </c:pt>
                <c:pt idx="1">
                  <c:v>95.96078567182667</c:v>
                </c:pt>
                <c:pt idx="2">
                  <c:v>97.247229247863231</c:v>
                </c:pt>
                <c:pt idx="3">
                  <c:v>95.677997790995605</c:v>
                </c:pt>
                <c:pt idx="4">
                  <c:v>96.628222805647823</c:v>
                </c:pt>
                <c:pt idx="5">
                  <c:v>92.916778248894929</c:v>
                </c:pt>
                <c:pt idx="6">
                  <c:v>96.094403745723724</c:v>
                </c:pt>
                <c:pt idx="7">
                  <c:v>93.817147170064715</c:v>
                </c:pt>
                <c:pt idx="8">
                  <c:v>94.930998288029883</c:v>
                </c:pt>
                <c:pt idx="9">
                  <c:v>92.746460439807834</c:v>
                </c:pt>
                <c:pt idx="10">
                  <c:v>95.755109123763845</c:v>
                </c:pt>
                <c:pt idx="11">
                  <c:v>91.058353759877846</c:v>
                </c:pt>
                <c:pt idx="12">
                  <c:v>94.626612710589399</c:v>
                </c:pt>
                <c:pt idx="13">
                  <c:v>90.537927070298309</c:v>
                </c:pt>
                <c:pt idx="14">
                  <c:v>95.074774210523429</c:v>
                </c:pt>
                <c:pt idx="15">
                  <c:v>88.910356504397498</c:v>
                </c:pt>
                <c:pt idx="16">
                  <c:v>95.280680785252002</c:v>
                </c:pt>
                <c:pt idx="17">
                  <c:v>88.380393943144355</c:v>
                </c:pt>
                <c:pt idx="18">
                  <c:v>94.33915737665491</c:v>
                </c:pt>
                <c:pt idx="19">
                  <c:v>89.64976523696771</c:v>
                </c:pt>
                <c:pt idx="20">
                  <c:v>95.091347156461438</c:v>
                </c:pt>
                <c:pt idx="21">
                  <c:v>88.786254143786934</c:v>
                </c:pt>
                <c:pt idx="22">
                  <c:v>95.498140295652377</c:v>
                </c:pt>
                <c:pt idx="23">
                  <c:v>87.727537250000779</c:v>
                </c:pt>
              </c:numCache>
            </c:numRef>
          </c:val>
        </c:ser>
        <c:ser>
          <c:idx val="3"/>
          <c:order val="3"/>
          <c:tx>
            <c:strRef>
              <c:f>SimData!$AD$14</c:f>
              <c:strCache>
                <c:ptCount val="1"/>
                <c:pt idx="0">
                  <c:v>75th Percentile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ysDash"/>
            </a:ln>
          </c:spPr>
          <c:marker>
            <c:symbol val="none"/>
          </c:marker>
          <c:cat>
            <c:strRef>
              <c:f>SimData!$AE$10:$BB$10</c:f>
              <c:strCache>
                <c:ptCount val="24"/>
                <c:pt idx="0">
                  <c:v>PD 1</c:v>
                </c:pt>
                <c:pt idx="1">
                  <c:v>PD 2</c:v>
                </c:pt>
                <c:pt idx="2">
                  <c:v>PD 3</c:v>
                </c:pt>
                <c:pt idx="3">
                  <c:v>PD 4</c:v>
                </c:pt>
                <c:pt idx="4">
                  <c:v>PD 5</c:v>
                </c:pt>
                <c:pt idx="5">
                  <c:v>PD 6</c:v>
                </c:pt>
                <c:pt idx="6">
                  <c:v>PD 7</c:v>
                </c:pt>
                <c:pt idx="7">
                  <c:v>PD 8</c:v>
                </c:pt>
                <c:pt idx="8">
                  <c:v>PD 9</c:v>
                </c:pt>
                <c:pt idx="9">
                  <c:v>PD 10</c:v>
                </c:pt>
                <c:pt idx="10">
                  <c:v>PD 11</c:v>
                </c:pt>
                <c:pt idx="11">
                  <c:v>PD 12</c:v>
                </c:pt>
                <c:pt idx="12">
                  <c:v>PD 13</c:v>
                </c:pt>
                <c:pt idx="13">
                  <c:v>PD 14</c:v>
                </c:pt>
                <c:pt idx="14">
                  <c:v>PD 15</c:v>
                </c:pt>
                <c:pt idx="15">
                  <c:v>PD 16</c:v>
                </c:pt>
                <c:pt idx="16">
                  <c:v>PD 17</c:v>
                </c:pt>
                <c:pt idx="17">
                  <c:v>PD 18</c:v>
                </c:pt>
                <c:pt idx="18">
                  <c:v>PD 19</c:v>
                </c:pt>
                <c:pt idx="19">
                  <c:v>PD 20</c:v>
                </c:pt>
                <c:pt idx="20">
                  <c:v>PD 21</c:v>
                </c:pt>
                <c:pt idx="21">
                  <c:v>PD 22</c:v>
                </c:pt>
                <c:pt idx="22">
                  <c:v>PD 23</c:v>
                </c:pt>
                <c:pt idx="23">
                  <c:v>PD 24</c:v>
                </c:pt>
              </c:strCache>
            </c:strRef>
          </c:cat>
          <c:val>
            <c:numRef>
              <c:f>SimData!$AE$14:$BB$14</c:f>
              <c:numCache>
                <c:formatCode>General</c:formatCode>
                <c:ptCount val="24"/>
                <c:pt idx="0">
                  <c:v>98.154592276398375</c:v>
                </c:pt>
                <c:pt idx="1">
                  <c:v>100.34148031546781</c:v>
                </c:pt>
                <c:pt idx="2">
                  <c:v>101.62428336086178</c:v>
                </c:pt>
                <c:pt idx="3">
                  <c:v>102.02812421342625</c:v>
                </c:pt>
                <c:pt idx="4">
                  <c:v>103.29181359515454</c:v>
                </c:pt>
                <c:pt idx="5">
                  <c:v>102.66640466358626</c:v>
                </c:pt>
                <c:pt idx="6">
                  <c:v>103.38351638352083</c:v>
                </c:pt>
                <c:pt idx="7">
                  <c:v>103.71920811120336</c:v>
                </c:pt>
                <c:pt idx="8">
                  <c:v>105.13077562378477</c:v>
                </c:pt>
                <c:pt idx="9">
                  <c:v>102.99727902198832</c:v>
                </c:pt>
                <c:pt idx="10">
                  <c:v>105.01626432983062</c:v>
                </c:pt>
                <c:pt idx="11">
                  <c:v>106.06441726582327</c:v>
                </c:pt>
                <c:pt idx="12">
                  <c:v>105.89139581184762</c:v>
                </c:pt>
                <c:pt idx="13">
                  <c:v>105.51794762685381</c:v>
                </c:pt>
                <c:pt idx="14">
                  <c:v>106.65580867605451</c:v>
                </c:pt>
                <c:pt idx="15">
                  <c:v>107.11824374418393</c:v>
                </c:pt>
                <c:pt idx="16">
                  <c:v>108.11706640715715</c:v>
                </c:pt>
                <c:pt idx="17">
                  <c:v>106.24929231856056</c:v>
                </c:pt>
                <c:pt idx="18">
                  <c:v>110.10187069644536</c:v>
                </c:pt>
                <c:pt idx="19">
                  <c:v>109.32061016306217</c:v>
                </c:pt>
                <c:pt idx="20">
                  <c:v>109.92382935505564</c:v>
                </c:pt>
                <c:pt idx="21">
                  <c:v>107.89419195272811</c:v>
                </c:pt>
                <c:pt idx="22">
                  <c:v>111.46231257313505</c:v>
                </c:pt>
                <c:pt idx="23">
                  <c:v>109.65144529202746</c:v>
                </c:pt>
              </c:numCache>
            </c:numRef>
          </c:val>
        </c:ser>
        <c:ser>
          <c:idx val="4"/>
          <c:order val="4"/>
          <c:tx>
            <c:strRef>
              <c:f>SimData!$AD$15</c:f>
              <c:strCache>
                <c:ptCount val="1"/>
                <c:pt idx="0">
                  <c:v>95th Percentile</c:v>
                </c:pt>
              </c:strCache>
            </c:strRef>
          </c:tx>
          <c:spPr>
            <a:ln w="38100">
              <a:solidFill>
                <a:srgbClr val="800000"/>
              </a:solidFill>
              <a:prstDash val="sysDash"/>
            </a:ln>
          </c:spPr>
          <c:marker>
            <c:symbol val="none"/>
          </c:marker>
          <c:cat>
            <c:strRef>
              <c:f>SimData!$AE$10:$BB$10</c:f>
              <c:strCache>
                <c:ptCount val="24"/>
                <c:pt idx="0">
                  <c:v>PD 1</c:v>
                </c:pt>
                <c:pt idx="1">
                  <c:v>PD 2</c:v>
                </c:pt>
                <c:pt idx="2">
                  <c:v>PD 3</c:v>
                </c:pt>
                <c:pt idx="3">
                  <c:v>PD 4</c:v>
                </c:pt>
                <c:pt idx="4">
                  <c:v>PD 5</c:v>
                </c:pt>
                <c:pt idx="5">
                  <c:v>PD 6</c:v>
                </c:pt>
                <c:pt idx="6">
                  <c:v>PD 7</c:v>
                </c:pt>
                <c:pt idx="7">
                  <c:v>PD 8</c:v>
                </c:pt>
                <c:pt idx="8">
                  <c:v>PD 9</c:v>
                </c:pt>
                <c:pt idx="9">
                  <c:v>PD 10</c:v>
                </c:pt>
                <c:pt idx="10">
                  <c:v>PD 11</c:v>
                </c:pt>
                <c:pt idx="11">
                  <c:v>PD 12</c:v>
                </c:pt>
                <c:pt idx="12">
                  <c:v>PD 13</c:v>
                </c:pt>
                <c:pt idx="13">
                  <c:v>PD 14</c:v>
                </c:pt>
                <c:pt idx="14">
                  <c:v>PD 15</c:v>
                </c:pt>
                <c:pt idx="15">
                  <c:v>PD 16</c:v>
                </c:pt>
                <c:pt idx="16">
                  <c:v>PD 17</c:v>
                </c:pt>
                <c:pt idx="17">
                  <c:v>PD 18</c:v>
                </c:pt>
                <c:pt idx="18">
                  <c:v>PD 19</c:v>
                </c:pt>
                <c:pt idx="19">
                  <c:v>PD 20</c:v>
                </c:pt>
                <c:pt idx="20">
                  <c:v>PD 21</c:v>
                </c:pt>
                <c:pt idx="21">
                  <c:v>PD 22</c:v>
                </c:pt>
                <c:pt idx="22">
                  <c:v>PD 23</c:v>
                </c:pt>
                <c:pt idx="23">
                  <c:v>PD 24</c:v>
                </c:pt>
              </c:strCache>
            </c:strRef>
          </c:cat>
          <c:val>
            <c:numRef>
              <c:f>SimData!$AE$15:$BB$15</c:f>
              <c:numCache>
                <c:formatCode>General</c:formatCode>
                <c:ptCount val="24"/>
                <c:pt idx="0">
                  <c:v>98.154592276398375</c:v>
                </c:pt>
                <c:pt idx="1">
                  <c:v>103.43004677689706</c:v>
                </c:pt>
                <c:pt idx="2">
                  <c:v>104.81751930643431</c:v>
                </c:pt>
                <c:pt idx="3">
                  <c:v>106.2919185155331</c:v>
                </c:pt>
                <c:pt idx="4">
                  <c:v>106.49315928825925</c:v>
                </c:pt>
                <c:pt idx="5">
                  <c:v>106.9797053190764</c:v>
                </c:pt>
                <c:pt idx="6">
                  <c:v>108.99834019753234</c:v>
                </c:pt>
                <c:pt idx="7">
                  <c:v>109.52826384251665</c:v>
                </c:pt>
                <c:pt idx="8">
                  <c:v>109.87269931540081</c:v>
                </c:pt>
                <c:pt idx="9">
                  <c:v>111.63258058795563</c:v>
                </c:pt>
                <c:pt idx="10">
                  <c:v>111.71181110702432</c:v>
                </c:pt>
                <c:pt idx="11">
                  <c:v>112.2882847232931</c:v>
                </c:pt>
                <c:pt idx="12">
                  <c:v>113.84600125167876</c:v>
                </c:pt>
                <c:pt idx="13">
                  <c:v>114.64974054819325</c:v>
                </c:pt>
                <c:pt idx="14">
                  <c:v>116.05462896479149</c:v>
                </c:pt>
                <c:pt idx="15">
                  <c:v>117.11457761035864</c:v>
                </c:pt>
                <c:pt idx="16">
                  <c:v>117.37615206274137</c:v>
                </c:pt>
                <c:pt idx="17">
                  <c:v>116.73002316955009</c:v>
                </c:pt>
                <c:pt idx="18">
                  <c:v>118.48927067863033</c:v>
                </c:pt>
                <c:pt idx="19">
                  <c:v>119.98033653126436</c:v>
                </c:pt>
                <c:pt idx="20">
                  <c:v>122.84426013561995</c:v>
                </c:pt>
                <c:pt idx="21">
                  <c:v>122.67422899095277</c:v>
                </c:pt>
                <c:pt idx="22">
                  <c:v>126.98461488716117</c:v>
                </c:pt>
                <c:pt idx="23">
                  <c:v>126.18455461851227</c:v>
                </c:pt>
              </c:numCache>
            </c:numRef>
          </c:val>
        </c:ser>
        <c:drop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dropLines>
        <c:marker val="1"/>
        <c:axId val="50547328"/>
        <c:axId val="50565504"/>
      </c:lineChart>
      <c:catAx>
        <c:axId val="50547328"/>
        <c:scaling>
          <c:orientation val="minMax"/>
        </c:scaling>
        <c:axPos val="b"/>
        <c:numFmt formatCode="General" sourceLinked="1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565504"/>
        <c:crosses val="autoZero"/>
        <c:auto val="1"/>
        <c:lblAlgn val="ctr"/>
        <c:lblOffset val="100"/>
        <c:tickLblSkip val="1"/>
        <c:tickMarkSkip val="1"/>
      </c:catAx>
      <c:valAx>
        <c:axId val="50565504"/>
        <c:scaling>
          <c:orientation val="minMax"/>
          <c:min val="60"/>
        </c:scaling>
        <c:axPos val="l"/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54732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9899733634844449"/>
          <c:y val="0.8634590800206603"/>
          <c:w val="0.65619782812420957"/>
          <c:h val="0.11938501749481799"/>
        </c:manualLayout>
      </c:layout>
      <c:spPr>
        <a:noFill/>
        <a:ln w="25400">
          <a:noFill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Historical &amp; Predicted</a:t>
            </a:r>
          </a:p>
        </c:rich>
      </c:tx>
      <c:layout>
        <c:manualLayout>
          <c:xMode val="edge"/>
          <c:yMode val="edge"/>
          <c:x val="0.3532995607317771"/>
          <c:y val="3.6936306513631084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8.7894037060100641E-2"/>
          <c:y val="0.24377962298996517"/>
          <c:w val="0.88755743305787904"/>
          <c:h val="0.66115988659399638"/>
        </c:manualLayout>
      </c:layout>
      <c:lineChart>
        <c:grouping val="standard"/>
        <c:ser>
          <c:idx val="0"/>
          <c:order val="0"/>
          <c:spPr>
            <a:ln w="254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('Time Series Model'!$HE$3:$HE$199,'Time Series Model'!$E$19:$E$42)</c:f>
              <c:numCache>
                <c:formatCode>#,##0.000</c:formatCode>
                <c:ptCount val="221"/>
                <c:pt idx="0">
                  <c:v>64.675498509298478</c:v>
                </c:pt>
                <c:pt idx="1">
                  <c:v>63.258590804311424</c:v>
                </c:pt>
                <c:pt idx="2">
                  <c:v>59.449666964066459</c:v>
                </c:pt>
                <c:pt idx="3">
                  <c:v>64.505322088428883</c:v>
                </c:pt>
                <c:pt idx="4">
                  <c:v>67.954760553465348</c:v>
                </c:pt>
                <c:pt idx="5">
                  <c:v>65.253529976394901</c:v>
                </c:pt>
                <c:pt idx="6">
                  <c:v>65.11896313905325</c:v>
                </c:pt>
                <c:pt idx="7">
                  <c:v>65.417758141072895</c:v>
                </c:pt>
                <c:pt idx="8">
                  <c:v>62.282801673984309</c:v>
                </c:pt>
                <c:pt idx="9">
                  <c:v>58.584554488397828</c:v>
                </c:pt>
                <c:pt idx="10">
                  <c:v>60.255210179964159</c:v>
                </c:pt>
                <c:pt idx="11">
                  <c:v>60.377268041957841</c:v>
                </c:pt>
                <c:pt idx="12">
                  <c:v>65.444216122396142</c:v>
                </c:pt>
                <c:pt idx="13">
                  <c:v>66.42314402338144</c:v>
                </c:pt>
                <c:pt idx="14">
                  <c:v>66.876313300537831</c:v>
                </c:pt>
                <c:pt idx="15">
                  <c:v>64.335284779782299</c:v>
                </c:pt>
                <c:pt idx="16">
                  <c:v>64.630420890773536</c:v>
                </c:pt>
                <c:pt idx="17">
                  <c:v>64.161190216676076</c:v>
                </c:pt>
                <c:pt idx="18">
                  <c:v>67.153591241276558</c:v>
                </c:pt>
                <c:pt idx="19">
                  <c:v>73.317164023670287</c:v>
                </c:pt>
                <c:pt idx="20">
                  <c:v>74.736486814102307</c:v>
                </c:pt>
                <c:pt idx="21">
                  <c:v>75.643985839181141</c:v>
                </c:pt>
                <c:pt idx="22">
                  <c:v>76.131620765550267</c:v>
                </c:pt>
                <c:pt idx="23">
                  <c:v>75.117301240827288</c:v>
                </c:pt>
                <c:pt idx="24">
                  <c:v>76.783941559201097</c:v>
                </c:pt>
                <c:pt idx="25">
                  <c:v>81.767961995941519</c:v>
                </c:pt>
                <c:pt idx="26">
                  <c:v>86.047740243781305</c:v>
                </c:pt>
                <c:pt idx="27">
                  <c:v>78.810326125880493</c:v>
                </c:pt>
                <c:pt idx="28">
                  <c:v>79.880342732115949</c:v>
                </c:pt>
                <c:pt idx="29">
                  <c:v>78.87254075886085</c:v>
                </c:pt>
                <c:pt idx="30">
                  <c:v>83.863731982341932</c:v>
                </c:pt>
                <c:pt idx="31">
                  <c:v>88.651017203027521</c:v>
                </c:pt>
                <c:pt idx="32">
                  <c:v>89.824414459340503</c:v>
                </c:pt>
                <c:pt idx="33">
                  <c:v>89.512455717204517</c:v>
                </c:pt>
                <c:pt idx="34">
                  <c:v>89.264664237051775</c:v>
                </c:pt>
                <c:pt idx="35">
                  <c:v>81.732457446848386</c:v>
                </c:pt>
                <c:pt idx="36">
                  <c:v>80.16396805085931</c:v>
                </c:pt>
                <c:pt idx="37">
                  <c:v>84.128950436464308</c:v>
                </c:pt>
                <c:pt idx="38">
                  <c:v>85.221598751310637</c:v>
                </c:pt>
                <c:pt idx="39">
                  <c:v>88.52499875988471</c:v>
                </c:pt>
                <c:pt idx="40">
                  <c:v>86.802611002833132</c:v>
                </c:pt>
                <c:pt idx="41">
                  <c:v>85.290856136207694</c:v>
                </c:pt>
                <c:pt idx="42">
                  <c:v>88.818990774144069</c:v>
                </c:pt>
                <c:pt idx="43">
                  <c:v>91.518128815879621</c:v>
                </c:pt>
                <c:pt idx="44">
                  <c:v>90.634630991123132</c:v>
                </c:pt>
                <c:pt idx="45">
                  <c:v>88.14513823704948</c:v>
                </c:pt>
                <c:pt idx="46">
                  <c:v>87.955852331711142</c:v>
                </c:pt>
                <c:pt idx="47">
                  <c:v>92.712886992662064</c:v>
                </c:pt>
                <c:pt idx="48">
                  <c:v>94.588987621437767</c:v>
                </c:pt>
                <c:pt idx="49">
                  <c:v>91.030672074324443</c:v>
                </c:pt>
                <c:pt idx="50">
                  <c:v>85.93313513569548</c:v>
                </c:pt>
                <c:pt idx="51">
                  <c:v>86.308533789019492</c:v>
                </c:pt>
                <c:pt idx="52">
                  <c:v>84.885561243060764</c:v>
                </c:pt>
                <c:pt idx="53">
                  <c:v>88.739479411185002</c:v>
                </c:pt>
                <c:pt idx="54">
                  <c:v>91.074653379976311</c:v>
                </c:pt>
                <c:pt idx="55">
                  <c:v>90.698788500305582</c:v>
                </c:pt>
                <c:pt idx="56">
                  <c:v>95.390861635216993</c:v>
                </c:pt>
                <c:pt idx="57">
                  <c:v>95.898826420671426</c:v>
                </c:pt>
                <c:pt idx="58">
                  <c:v>95.599545552414313</c:v>
                </c:pt>
                <c:pt idx="59">
                  <c:v>94.050115982617257</c:v>
                </c:pt>
                <c:pt idx="60">
                  <c:v>94.06663574939418</c:v>
                </c:pt>
                <c:pt idx="61">
                  <c:v>98.875164448509238</c:v>
                </c:pt>
                <c:pt idx="62">
                  <c:v>95.265001836160465</c:v>
                </c:pt>
                <c:pt idx="63">
                  <c:v>92.984898879733564</c:v>
                </c:pt>
                <c:pt idx="64">
                  <c:v>91.469309661412041</c:v>
                </c:pt>
                <c:pt idx="65">
                  <c:v>98.700253880422238</c:v>
                </c:pt>
                <c:pt idx="66">
                  <c:v>96.843303754917315</c:v>
                </c:pt>
                <c:pt idx="67">
                  <c:v>102.88846120825031</c:v>
                </c:pt>
                <c:pt idx="68">
                  <c:v>103.22772122543529</c:v>
                </c:pt>
                <c:pt idx="69">
                  <c:v>103.60927458375139</c:v>
                </c:pt>
                <c:pt idx="70">
                  <c:v>102.22829675897702</c:v>
                </c:pt>
                <c:pt idx="71">
                  <c:v>102.60295227673187</c:v>
                </c:pt>
                <c:pt idx="72">
                  <c:v>98.768668452578595</c:v>
                </c:pt>
                <c:pt idx="73">
                  <c:v>92.244440056579251</c:v>
                </c:pt>
                <c:pt idx="74">
                  <c:v>91.562365643356202</c:v>
                </c:pt>
                <c:pt idx="75">
                  <c:v>92.233217381300335</c:v>
                </c:pt>
                <c:pt idx="76">
                  <c:v>90.315967823660131</c:v>
                </c:pt>
                <c:pt idx="77">
                  <c:v>89.007220901911666</c:v>
                </c:pt>
                <c:pt idx="78">
                  <c:v>88.355638195411473</c:v>
                </c:pt>
                <c:pt idx="79">
                  <c:v>88.154168504947521</c:v>
                </c:pt>
                <c:pt idx="80">
                  <c:v>91.878556394407454</c:v>
                </c:pt>
                <c:pt idx="81">
                  <c:v>95.069244671047343</c:v>
                </c:pt>
                <c:pt idx="82">
                  <c:v>90.454984162267678</c:v>
                </c:pt>
                <c:pt idx="83">
                  <c:v>88.883375944747144</c:v>
                </c:pt>
                <c:pt idx="84">
                  <c:v>88.78952147586125</c:v>
                </c:pt>
                <c:pt idx="85">
                  <c:v>87.869370500579819</c:v>
                </c:pt>
                <c:pt idx="86">
                  <c:v>85.647088818524239</c:v>
                </c:pt>
                <c:pt idx="87">
                  <c:v>85.889627710846696</c:v>
                </c:pt>
                <c:pt idx="88">
                  <c:v>84.521924692451265</c:v>
                </c:pt>
                <c:pt idx="89">
                  <c:v>84.502519014087838</c:v>
                </c:pt>
                <c:pt idx="90">
                  <c:v>89.391915480207956</c:v>
                </c:pt>
                <c:pt idx="91">
                  <c:v>94.224435928437984</c:v>
                </c:pt>
                <c:pt idx="92">
                  <c:v>95.250203885493917</c:v>
                </c:pt>
                <c:pt idx="93">
                  <c:v>98.634806829347312</c:v>
                </c:pt>
                <c:pt idx="94">
                  <c:v>97.302424229661554</c:v>
                </c:pt>
                <c:pt idx="95">
                  <c:v>95.511150164405663</c:v>
                </c:pt>
                <c:pt idx="96">
                  <c:v>95.373045795402362</c:v>
                </c:pt>
                <c:pt idx="97">
                  <c:v>94.79393645975037</c:v>
                </c:pt>
                <c:pt idx="98">
                  <c:v>89.939892818906486</c:v>
                </c:pt>
                <c:pt idx="99">
                  <c:v>88.584053801827594</c:v>
                </c:pt>
                <c:pt idx="100">
                  <c:v>86.587588456365268</c:v>
                </c:pt>
                <c:pt idx="101">
                  <c:v>88.211051152993107</c:v>
                </c:pt>
                <c:pt idx="102">
                  <c:v>90.611083659719867</c:v>
                </c:pt>
                <c:pt idx="103">
                  <c:v>90.814169200638787</c:v>
                </c:pt>
                <c:pt idx="104">
                  <c:v>93.009614143415448</c:v>
                </c:pt>
                <c:pt idx="105">
                  <c:v>92.370833051398222</c:v>
                </c:pt>
                <c:pt idx="106">
                  <c:v>87.178750687233332</c:v>
                </c:pt>
                <c:pt idx="107">
                  <c:v>82.976247790366315</c:v>
                </c:pt>
                <c:pt idx="108">
                  <c:v>83.98454252944407</c:v>
                </c:pt>
                <c:pt idx="109">
                  <c:v>83.326124667069749</c:v>
                </c:pt>
                <c:pt idx="110">
                  <c:v>79.864810333625698</c:v>
                </c:pt>
                <c:pt idx="111">
                  <c:v>76.919422480385009</c:v>
                </c:pt>
                <c:pt idx="112">
                  <c:v>78.322424597979207</c:v>
                </c:pt>
                <c:pt idx="113">
                  <c:v>80.931033073296888</c:v>
                </c:pt>
                <c:pt idx="114">
                  <c:v>83.711736634675461</c:v>
                </c:pt>
                <c:pt idx="115">
                  <c:v>81.389270956408296</c:v>
                </c:pt>
                <c:pt idx="116">
                  <c:v>78.808864220261739</c:v>
                </c:pt>
                <c:pt idx="117">
                  <c:v>77.591100202045098</c:v>
                </c:pt>
                <c:pt idx="118">
                  <c:v>75.615845119955353</c:v>
                </c:pt>
                <c:pt idx="119">
                  <c:v>73.677496882672202</c:v>
                </c:pt>
                <c:pt idx="120">
                  <c:v>72.077403105977879</c:v>
                </c:pt>
                <c:pt idx="121">
                  <c:v>67.566785686030642</c:v>
                </c:pt>
                <c:pt idx="122">
                  <c:v>64.988086697912038</c:v>
                </c:pt>
                <c:pt idx="123">
                  <c:v>63.927624872884614</c:v>
                </c:pt>
                <c:pt idx="124">
                  <c:v>63.277877777317585</c:v>
                </c:pt>
                <c:pt idx="125">
                  <c:v>62.300352542153966</c:v>
                </c:pt>
                <c:pt idx="126">
                  <c:v>57.566406530881032</c:v>
                </c:pt>
                <c:pt idx="127">
                  <c:v>60.428308261775321</c:v>
                </c:pt>
                <c:pt idx="128">
                  <c:v>57.132375087878856</c:v>
                </c:pt>
                <c:pt idx="129">
                  <c:v>55.318764027563773</c:v>
                </c:pt>
                <c:pt idx="130">
                  <c:v>58.601898156197365</c:v>
                </c:pt>
                <c:pt idx="131">
                  <c:v>58.477847252929216</c:v>
                </c:pt>
                <c:pt idx="132">
                  <c:v>63.081980890371476</c:v>
                </c:pt>
                <c:pt idx="133">
                  <c:v>64.996582690874789</c:v>
                </c:pt>
                <c:pt idx="134">
                  <c:v>60.70001425233702</c:v>
                </c:pt>
                <c:pt idx="135">
                  <c:v>57.986085776335017</c:v>
                </c:pt>
                <c:pt idx="136">
                  <c:v>62.139261769982042</c:v>
                </c:pt>
                <c:pt idx="137">
                  <c:v>63.156441456129286</c:v>
                </c:pt>
                <c:pt idx="138">
                  <c:v>73.005543834995478</c:v>
                </c:pt>
                <c:pt idx="139">
                  <c:v>77.400569722642771</c:v>
                </c:pt>
                <c:pt idx="140">
                  <c:v>82.371104952863433</c:v>
                </c:pt>
                <c:pt idx="141">
                  <c:v>85.205282100188825</c:v>
                </c:pt>
                <c:pt idx="142">
                  <c:v>84.716067456085526</c:v>
                </c:pt>
                <c:pt idx="143">
                  <c:v>84.910599790925261</c:v>
                </c:pt>
                <c:pt idx="144">
                  <c:v>85.708764535890722</c:v>
                </c:pt>
                <c:pt idx="145">
                  <c:v>82.01545649456601</c:v>
                </c:pt>
                <c:pt idx="146">
                  <c:v>83.221288427124577</c:v>
                </c:pt>
                <c:pt idx="147">
                  <c:v>78.693874138349514</c:v>
                </c:pt>
                <c:pt idx="148">
                  <c:v>78.962459982527278</c:v>
                </c:pt>
                <c:pt idx="149">
                  <c:v>81.770150613004787</c:v>
                </c:pt>
                <c:pt idx="150">
                  <c:v>92.714910698807316</c:v>
                </c:pt>
                <c:pt idx="151">
                  <c:v>94.738268417183903</c:v>
                </c:pt>
                <c:pt idx="152">
                  <c:v>92.707213862683588</c:v>
                </c:pt>
                <c:pt idx="153">
                  <c:v>88.204371769509294</c:v>
                </c:pt>
                <c:pt idx="154">
                  <c:v>82.280085748878406</c:v>
                </c:pt>
                <c:pt idx="155">
                  <c:v>75.799927177131238</c:v>
                </c:pt>
                <c:pt idx="156">
                  <c:v>72.154323569653883</c:v>
                </c:pt>
                <c:pt idx="157">
                  <c:v>71.28614994274902</c:v>
                </c:pt>
                <c:pt idx="158">
                  <c:v>68.276086180430255</c:v>
                </c:pt>
                <c:pt idx="159">
                  <c:v>73.249910906548749</c:v>
                </c:pt>
                <c:pt idx="160">
                  <c:v>72.296301074903155</c:v>
                </c:pt>
                <c:pt idx="161">
                  <c:v>74.173667366824702</c:v>
                </c:pt>
                <c:pt idx="162">
                  <c:v>80.34862940027736</c:v>
                </c:pt>
                <c:pt idx="163">
                  <c:v>86.336316714633313</c:v>
                </c:pt>
                <c:pt idx="164">
                  <c:v>84.498116791780006</c:v>
                </c:pt>
                <c:pt idx="165">
                  <c:v>85.859556482425077</c:v>
                </c:pt>
                <c:pt idx="166">
                  <c:v>80.591021979191638</c:v>
                </c:pt>
                <c:pt idx="167">
                  <c:v>79.678696448328083</c:v>
                </c:pt>
                <c:pt idx="168">
                  <c:v>82.406059786512103</c:v>
                </c:pt>
                <c:pt idx="169">
                  <c:v>81.869226540365176</c:v>
                </c:pt>
                <c:pt idx="170">
                  <c:v>81.66974821747273</c:v>
                </c:pt>
                <c:pt idx="171">
                  <c:v>81.381072737503487</c:v>
                </c:pt>
                <c:pt idx="172">
                  <c:v>84.612367796951006</c:v>
                </c:pt>
                <c:pt idx="173">
                  <c:v>91.007765532107712</c:v>
                </c:pt>
                <c:pt idx="174">
                  <c:v>95.026694400067896</c:v>
                </c:pt>
                <c:pt idx="175">
                  <c:v>95.344480316411122</c:v>
                </c:pt>
                <c:pt idx="176">
                  <c:v>95.797963029008386</c:v>
                </c:pt>
                <c:pt idx="177">
                  <c:v>99.746247050419285</c:v>
                </c:pt>
                <c:pt idx="178">
                  <c:v>92.384672925729703</c:v>
                </c:pt>
                <c:pt idx="179">
                  <c:v>94.16788628308413</c:v>
                </c:pt>
                <c:pt idx="180">
                  <c:v>99.956133911572365</c:v>
                </c:pt>
                <c:pt idx="181">
                  <c:v>88.222131533918073</c:v>
                </c:pt>
                <c:pt idx="182">
                  <c:v>85.831664305515332</c:v>
                </c:pt>
                <c:pt idx="183">
                  <c:v>90.780225100501781</c:v>
                </c:pt>
                <c:pt idx="184">
                  <c:v>98.148808116269663</c:v>
                </c:pt>
                <c:pt idx="185">
                  <c:v>100.30598631075263</c:v>
                </c:pt>
                <c:pt idx="186">
                  <c:v>99.386225817887478</c:v>
                </c:pt>
                <c:pt idx="187">
                  <c:v>103.4900124336374</c:v>
                </c:pt>
                <c:pt idx="188">
                  <c:v>103.2404692434891</c:v>
                </c:pt>
                <c:pt idx="189">
                  <c:v>107.14824771343525</c:v>
                </c:pt>
                <c:pt idx="190">
                  <c:v>98.930932777337219</c:v>
                </c:pt>
                <c:pt idx="191">
                  <c:v>107.08068305352424</c:v>
                </c:pt>
                <c:pt idx="192">
                  <c:v>98.347196461847247</c:v>
                </c:pt>
                <c:pt idx="193">
                  <c:v>95.702958984748335</c:v>
                </c:pt>
                <c:pt idx="194">
                  <c:v>93.97092217748424</c:v>
                </c:pt>
                <c:pt idx="195">
                  <c:v>92.295470953202894</c:v>
                </c:pt>
                <c:pt idx="196">
                  <c:v>95.007872924756782</c:v>
                </c:pt>
                <c:pt idx="197">
                  <c:v>98.154592276398375</c:v>
                </c:pt>
                <c:pt idx="198">
                  <c:v>99.422742345783149</c:v>
                </c:pt>
                <c:pt idx="199">
                  <c:v>99.89669417940506</c:v>
                </c:pt>
                <c:pt idx="200">
                  <c:v>100.37180813858079</c:v>
                </c:pt>
                <c:pt idx="201">
                  <c:v>99.877133521244502</c:v>
                </c:pt>
                <c:pt idx="202">
                  <c:v>99.697840929209988</c:v>
                </c:pt>
                <c:pt idx="203">
                  <c:v>99.434473573186324</c:v>
                </c:pt>
                <c:pt idx="204">
                  <c:v>99.340524014268468</c:v>
                </c:pt>
                <c:pt idx="205">
                  <c:v>99.445895916179182</c:v>
                </c:pt>
                <c:pt idx="206">
                  <c:v>99.614975224838417</c:v>
                </c:pt>
                <c:pt idx="207">
                  <c:v>99.919224362045412</c:v>
                </c:pt>
                <c:pt idx="208">
                  <c:v>100.18914531347012</c:v>
                </c:pt>
                <c:pt idx="209">
                  <c:v>100.45144749073182</c:v>
                </c:pt>
                <c:pt idx="210">
                  <c:v>100.66947817154126</c:v>
                </c:pt>
                <c:pt idx="211">
                  <c:v>100.84105311501663</c:v>
                </c:pt>
                <c:pt idx="212">
                  <c:v>100.99129744599979</c:v>
                </c:pt>
                <c:pt idx="213">
                  <c:v>101.12105328736529</c:v>
                </c:pt>
                <c:pt idx="214">
                  <c:v>101.25616450714023</c:v>
                </c:pt>
                <c:pt idx="215">
                  <c:v>101.39778459326453</c:v>
                </c:pt>
                <c:pt idx="216">
                  <c:v>101.55104028900134</c:v>
                </c:pt>
                <c:pt idx="217">
                  <c:v>101.71503706279199</c:v>
                </c:pt>
                <c:pt idx="218">
                  <c:v>101.88450821209985</c:v>
                </c:pt>
                <c:pt idx="219">
                  <c:v>102.0571126083093</c:v>
                </c:pt>
                <c:pt idx="220">
                  <c:v>102.22830562941806</c:v>
                </c:pt>
              </c:numCache>
            </c:numRef>
          </c:val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Time Series Model'!$B$14:$B$210</c:f>
              <c:numCache>
                <c:formatCode>General</c:formatCode>
                <c:ptCount val="197"/>
                <c:pt idx="0">
                  <c:v>63.12</c:v>
                </c:pt>
                <c:pt idx="1">
                  <c:v>59.44</c:v>
                </c:pt>
                <c:pt idx="2">
                  <c:v>63.94</c:v>
                </c:pt>
                <c:pt idx="3">
                  <c:v>66.62</c:v>
                </c:pt>
                <c:pt idx="4">
                  <c:v>64.12</c:v>
                </c:pt>
                <c:pt idx="5">
                  <c:v>65.12</c:v>
                </c:pt>
                <c:pt idx="6">
                  <c:v>65.25</c:v>
                </c:pt>
                <c:pt idx="7">
                  <c:v>62.72</c:v>
                </c:pt>
                <c:pt idx="8">
                  <c:v>59.15</c:v>
                </c:pt>
                <c:pt idx="9">
                  <c:v>60.19</c:v>
                </c:pt>
                <c:pt idx="10">
                  <c:v>60</c:v>
                </c:pt>
                <c:pt idx="11">
                  <c:v>64.5</c:v>
                </c:pt>
                <c:pt idx="12">
                  <c:v>65.25</c:v>
                </c:pt>
                <c:pt idx="13">
                  <c:v>66.13</c:v>
                </c:pt>
                <c:pt idx="14">
                  <c:v>64.7</c:v>
                </c:pt>
                <c:pt idx="15">
                  <c:v>64.94</c:v>
                </c:pt>
                <c:pt idx="16">
                  <c:v>64.680000000000007</c:v>
                </c:pt>
                <c:pt idx="17">
                  <c:v>66.88</c:v>
                </c:pt>
                <c:pt idx="18">
                  <c:v>72.599999999999994</c:v>
                </c:pt>
                <c:pt idx="19">
                  <c:v>73.66</c:v>
                </c:pt>
                <c:pt idx="20">
                  <c:v>75.430000000000007</c:v>
                </c:pt>
                <c:pt idx="21">
                  <c:v>76.38</c:v>
                </c:pt>
                <c:pt idx="22">
                  <c:v>75.63</c:v>
                </c:pt>
                <c:pt idx="23">
                  <c:v>77.53</c:v>
                </c:pt>
                <c:pt idx="24">
                  <c:v>81.5</c:v>
                </c:pt>
                <c:pt idx="25">
                  <c:v>85.4</c:v>
                </c:pt>
                <c:pt idx="26">
                  <c:v>78.81</c:v>
                </c:pt>
                <c:pt idx="27">
                  <c:v>80.709999999999994</c:v>
                </c:pt>
                <c:pt idx="28">
                  <c:v>79.5</c:v>
                </c:pt>
                <c:pt idx="29">
                  <c:v>83.66</c:v>
                </c:pt>
                <c:pt idx="30">
                  <c:v>88</c:v>
                </c:pt>
                <c:pt idx="31">
                  <c:v>88.3</c:v>
                </c:pt>
                <c:pt idx="32">
                  <c:v>89.75</c:v>
                </c:pt>
                <c:pt idx="33">
                  <c:v>89.5</c:v>
                </c:pt>
                <c:pt idx="34">
                  <c:v>82.8</c:v>
                </c:pt>
                <c:pt idx="35">
                  <c:v>81.5</c:v>
                </c:pt>
                <c:pt idx="36">
                  <c:v>84.1</c:v>
                </c:pt>
                <c:pt idx="37">
                  <c:v>84.25</c:v>
                </c:pt>
                <c:pt idx="38">
                  <c:v>87.5</c:v>
                </c:pt>
                <c:pt idx="39">
                  <c:v>85.7</c:v>
                </c:pt>
                <c:pt idx="40">
                  <c:v>85.33</c:v>
                </c:pt>
                <c:pt idx="41">
                  <c:v>89.13</c:v>
                </c:pt>
                <c:pt idx="42">
                  <c:v>90.88</c:v>
                </c:pt>
                <c:pt idx="43">
                  <c:v>90.5</c:v>
                </c:pt>
                <c:pt idx="44">
                  <c:v>88.25</c:v>
                </c:pt>
                <c:pt idx="45">
                  <c:v>88.4</c:v>
                </c:pt>
                <c:pt idx="46">
                  <c:v>92.83</c:v>
                </c:pt>
                <c:pt idx="47">
                  <c:v>93.83</c:v>
                </c:pt>
                <c:pt idx="48">
                  <c:v>90.7</c:v>
                </c:pt>
                <c:pt idx="49">
                  <c:v>86.5</c:v>
                </c:pt>
                <c:pt idx="50">
                  <c:v>87</c:v>
                </c:pt>
                <c:pt idx="51">
                  <c:v>85.1</c:v>
                </c:pt>
                <c:pt idx="52">
                  <c:v>88.08</c:v>
                </c:pt>
                <c:pt idx="53">
                  <c:v>89.85</c:v>
                </c:pt>
                <c:pt idx="54">
                  <c:v>89.63</c:v>
                </c:pt>
                <c:pt idx="55">
                  <c:v>95.13</c:v>
                </c:pt>
                <c:pt idx="56">
                  <c:v>95.25</c:v>
                </c:pt>
                <c:pt idx="57">
                  <c:v>95.8</c:v>
                </c:pt>
                <c:pt idx="58">
                  <c:v>94.63</c:v>
                </c:pt>
                <c:pt idx="59">
                  <c:v>94.38</c:v>
                </c:pt>
                <c:pt idx="60">
                  <c:v>99.2</c:v>
                </c:pt>
                <c:pt idx="61">
                  <c:v>94.75</c:v>
                </c:pt>
                <c:pt idx="62">
                  <c:v>93.3</c:v>
                </c:pt>
                <c:pt idx="63">
                  <c:v>91.88</c:v>
                </c:pt>
                <c:pt idx="64">
                  <c:v>98.17</c:v>
                </c:pt>
                <c:pt idx="65">
                  <c:v>96.25</c:v>
                </c:pt>
                <c:pt idx="66">
                  <c:v>101.75</c:v>
                </c:pt>
                <c:pt idx="67">
                  <c:v>102.75</c:v>
                </c:pt>
                <c:pt idx="68">
                  <c:v>103.3</c:v>
                </c:pt>
                <c:pt idx="69">
                  <c:v>103.19</c:v>
                </c:pt>
                <c:pt idx="70">
                  <c:v>102.69</c:v>
                </c:pt>
                <c:pt idx="71">
                  <c:v>99.63</c:v>
                </c:pt>
                <c:pt idx="72">
                  <c:v>92.94</c:v>
                </c:pt>
                <c:pt idx="73">
                  <c:v>92.19</c:v>
                </c:pt>
                <c:pt idx="74">
                  <c:v>91.85</c:v>
                </c:pt>
                <c:pt idx="75">
                  <c:v>89.38</c:v>
                </c:pt>
                <c:pt idx="76">
                  <c:v>88.25</c:v>
                </c:pt>
                <c:pt idx="77">
                  <c:v>87.44</c:v>
                </c:pt>
                <c:pt idx="78">
                  <c:v>87.69</c:v>
                </c:pt>
                <c:pt idx="79">
                  <c:v>91.15</c:v>
                </c:pt>
                <c:pt idx="80">
                  <c:v>93.88</c:v>
                </c:pt>
                <c:pt idx="81">
                  <c:v>90</c:v>
                </c:pt>
                <c:pt idx="82">
                  <c:v>89.4</c:v>
                </c:pt>
                <c:pt idx="83">
                  <c:v>89.25</c:v>
                </c:pt>
                <c:pt idx="84">
                  <c:v>88.01</c:v>
                </c:pt>
                <c:pt idx="85">
                  <c:v>85.75</c:v>
                </c:pt>
                <c:pt idx="86">
                  <c:v>85.44</c:v>
                </c:pt>
                <c:pt idx="87">
                  <c:v>84.25</c:v>
                </c:pt>
                <c:pt idx="88">
                  <c:v>84.13</c:v>
                </c:pt>
                <c:pt idx="89">
                  <c:v>88.63</c:v>
                </c:pt>
                <c:pt idx="90">
                  <c:v>92.88</c:v>
                </c:pt>
                <c:pt idx="91">
                  <c:v>94.35</c:v>
                </c:pt>
                <c:pt idx="92">
                  <c:v>98.32</c:v>
                </c:pt>
                <c:pt idx="93">
                  <c:v>97.44</c:v>
                </c:pt>
                <c:pt idx="94">
                  <c:v>96.45</c:v>
                </c:pt>
                <c:pt idx="95">
                  <c:v>96.34</c:v>
                </c:pt>
                <c:pt idx="96">
                  <c:v>95.07</c:v>
                </c:pt>
                <c:pt idx="97">
                  <c:v>90.5</c:v>
                </c:pt>
                <c:pt idx="98">
                  <c:v>88.82</c:v>
                </c:pt>
                <c:pt idx="99">
                  <c:v>86.5</c:v>
                </c:pt>
                <c:pt idx="100">
                  <c:v>87.67</c:v>
                </c:pt>
                <c:pt idx="101">
                  <c:v>89.57</c:v>
                </c:pt>
                <c:pt idx="102">
                  <c:v>89.5</c:v>
                </c:pt>
                <c:pt idx="103">
                  <c:v>92.4</c:v>
                </c:pt>
                <c:pt idx="104">
                  <c:v>91.88</c:v>
                </c:pt>
                <c:pt idx="105">
                  <c:v>87.55</c:v>
                </c:pt>
                <c:pt idx="106">
                  <c:v>84</c:v>
                </c:pt>
                <c:pt idx="107">
                  <c:v>84.34</c:v>
                </c:pt>
                <c:pt idx="108">
                  <c:v>83.1</c:v>
                </c:pt>
                <c:pt idx="109">
                  <c:v>79.319999999999993</c:v>
                </c:pt>
                <c:pt idx="110">
                  <c:v>76.569999999999993</c:v>
                </c:pt>
                <c:pt idx="111">
                  <c:v>77.849999999999994</c:v>
                </c:pt>
                <c:pt idx="112">
                  <c:v>80.08</c:v>
                </c:pt>
                <c:pt idx="113">
                  <c:v>82.45</c:v>
                </c:pt>
                <c:pt idx="114">
                  <c:v>80.510000000000005</c:v>
                </c:pt>
                <c:pt idx="115">
                  <c:v>78.88</c:v>
                </c:pt>
                <c:pt idx="116">
                  <c:v>78.19</c:v>
                </c:pt>
                <c:pt idx="117">
                  <c:v>75.900000000000006</c:v>
                </c:pt>
                <c:pt idx="118">
                  <c:v>73.87</c:v>
                </c:pt>
                <c:pt idx="119">
                  <c:v>71.83</c:v>
                </c:pt>
                <c:pt idx="120">
                  <c:v>67.400000000000006</c:v>
                </c:pt>
                <c:pt idx="121">
                  <c:v>65</c:v>
                </c:pt>
                <c:pt idx="122">
                  <c:v>63.5</c:v>
                </c:pt>
                <c:pt idx="123">
                  <c:v>62.5</c:v>
                </c:pt>
                <c:pt idx="124">
                  <c:v>61.5</c:v>
                </c:pt>
                <c:pt idx="125">
                  <c:v>56.9</c:v>
                </c:pt>
                <c:pt idx="126">
                  <c:v>60.07</c:v>
                </c:pt>
                <c:pt idx="127">
                  <c:v>56.49</c:v>
                </c:pt>
                <c:pt idx="128">
                  <c:v>54.94</c:v>
                </c:pt>
                <c:pt idx="129">
                  <c:v>58.3</c:v>
                </c:pt>
                <c:pt idx="130">
                  <c:v>57.28</c:v>
                </c:pt>
                <c:pt idx="131">
                  <c:v>62.67</c:v>
                </c:pt>
                <c:pt idx="132">
                  <c:v>63.94</c:v>
                </c:pt>
                <c:pt idx="133">
                  <c:v>60.47</c:v>
                </c:pt>
                <c:pt idx="134">
                  <c:v>59.14</c:v>
                </c:pt>
                <c:pt idx="135">
                  <c:v>62.31</c:v>
                </c:pt>
                <c:pt idx="136">
                  <c:v>63.01</c:v>
                </c:pt>
                <c:pt idx="137">
                  <c:v>71.989999999999995</c:v>
                </c:pt>
                <c:pt idx="138">
                  <c:v>75.8</c:v>
                </c:pt>
                <c:pt idx="139">
                  <c:v>81.489999999999995</c:v>
                </c:pt>
                <c:pt idx="140">
                  <c:v>85.48</c:v>
                </c:pt>
                <c:pt idx="141">
                  <c:v>85.15</c:v>
                </c:pt>
                <c:pt idx="142">
                  <c:v>86.6</c:v>
                </c:pt>
                <c:pt idx="143">
                  <c:v>86.63</c:v>
                </c:pt>
                <c:pt idx="144">
                  <c:v>82.98</c:v>
                </c:pt>
                <c:pt idx="145">
                  <c:v>84</c:v>
                </c:pt>
                <c:pt idx="146">
                  <c:v>78.790000000000006</c:v>
                </c:pt>
                <c:pt idx="147">
                  <c:v>79.14</c:v>
                </c:pt>
                <c:pt idx="148">
                  <c:v>81.319999999999993</c:v>
                </c:pt>
                <c:pt idx="149">
                  <c:v>90.83</c:v>
                </c:pt>
                <c:pt idx="150">
                  <c:v>93.17</c:v>
                </c:pt>
                <c:pt idx="151">
                  <c:v>91.86</c:v>
                </c:pt>
                <c:pt idx="152">
                  <c:v>89.43</c:v>
                </c:pt>
                <c:pt idx="153">
                  <c:v>83.85</c:v>
                </c:pt>
                <c:pt idx="154">
                  <c:v>77.814999999999998</c:v>
                </c:pt>
                <c:pt idx="155">
                  <c:v>72.92</c:v>
                </c:pt>
                <c:pt idx="156">
                  <c:v>70.915000000000006</c:v>
                </c:pt>
                <c:pt idx="157">
                  <c:v>67.275000000000006</c:v>
                </c:pt>
                <c:pt idx="158">
                  <c:v>71.63</c:v>
                </c:pt>
                <c:pt idx="159">
                  <c:v>70.444999999999993</c:v>
                </c:pt>
                <c:pt idx="160">
                  <c:v>72.834999999999994</c:v>
                </c:pt>
                <c:pt idx="161">
                  <c:v>79.465000000000003</c:v>
                </c:pt>
                <c:pt idx="162">
                  <c:v>84.82</c:v>
                </c:pt>
                <c:pt idx="163">
                  <c:v>84.405000000000001</c:v>
                </c:pt>
                <c:pt idx="164">
                  <c:v>86.25</c:v>
                </c:pt>
                <c:pt idx="165">
                  <c:v>81.754999999999995</c:v>
                </c:pt>
                <c:pt idx="166">
                  <c:v>81.16</c:v>
                </c:pt>
                <c:pt idx="167">
                  <c:v>83.04</c:v>
                </c:pt>
                <c:pt idx="168">
                  <c:v>81.215000000000003</c:v>
                </c:pt>
                <c:pt idx="169">
                  <c:v>81.52</c:v>
                </c:pt>
                <c:pt idx="170">
                  <c:v>80.805000000000007</c:v>
                </c:pt>
                <c:pt idx="171">
                  <c:v>84.18</c:v>
                </c:pt>
                <c:pt idx="172">
                  <c:v>90.25</c:v>
                </c:pt>
                <c:pt idx="173">
                  <c:v>93.674999999999997</c:v>
                </c:pt>
                <c:pt idx="174">
                  <c:v>94.99</c:v>
                </c:pt>
                <c:pt idx="175">
                  <c:v>96.125</c:v>
                </c:pt>
                <c:pt idx="176">
                  <c:v>100.36</c:v>
                </c:pt>
                <c:pt idx="177">
                  <c:v>93.265000000000001</c:v>
                </c:pt>
                <c:pt idx="178">
                  <c:v>95.245000000000005</c:v>
                </c:pt>
                <c:pt idx="179">
                  <c:v>100</c:v>
                </c:pt>
                <c:pt idx="180">
                  <c:v>87.924999999999997</c:v>
                </c:pt>
                <c:pt idx="181">
                  <c:v>87.22</c:v>
                </c:pt>
                <c:pt idx="182">
                  <c:v>90.31</c:v>
                </c:pt>
                <c:pt idx="183">
                  <c:v>96.63</c:v>
                </c:pt>
                <c:pt idx="184">
                  <c:v>98.974999999999994</c:v>
                </c:pt>
                <c:pt idx="185">
                  <c:v>97.72</c:v>
                </c:pt>
                <c:pt idx="186">
                  <c:v>103.825</c:v>
                </c:pt>
                <c:pt idx="187">
                  <c:v>103.47</c:v>
                </c:pt>
                <c:pt idx="188">
                  <c:v>107.545</c:v>
                </c:pt>
                <c:pt idx="189">
                  <c:v>99.584999999999994</c:v>
                </c:pt>
                <c:pt idx="190">
                  <c:v>107.5</c:v>
                </c:pt>
                <c:pt idx="191">
                  <c:v>99</c:v>
                </c:pt>
                <c:pt idx="192">
                  <c:v>96</c:v>
                </c:pt>
                <c:pt idx="193">
                  <c:v>95</c:v>
                </c:pt>
                <c:pt idx="194">
                  <c:v>91.16</c:v>
                </c:pt>
                <c:pt idx="195">
                  <c:v>95.135000000000005</c:v>
                </c:pt>
                <c:pt idx="196">
                  <c:v>96.14</c:v>
                </c:pt>
              </c:numCache>
            </c:numRef>
          </c:val>
        </c:ser>
        <c:marker val="1"/>
        <c:axId val="49490560"/>
        <c:axId val="49504640"/>
      </c:lineChart>
      <c:catAx>
        <c:axId val="49490560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49504640"/>
        <c:crosses val="autoZero"/>
        <c:auto val="1"/>
        <c:lblAlgn val="ctr"/>
        <c:lblOffset val="100"/>
        <c:tickMarkSkip val="1"/>
      </c:catAx>
      <c:valAx>
        <c:axId val="49504640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49056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Impulse Response Function</a:t>
            </a:r>
          </a:p>
        </c:rich>
      </c:tx>
      <c:layout>
        <c:manualLayout>
          <c:xMode val="edge"/>
          <c:yMode val="edge"/>
          <c:x val="0.31370459661414279"/>
          <c:y val="3.7079953650057937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8.8655646869214275E-2"/>
          <c:y val="0.24472769409038239"/>
          <c:w val="0.88826138497808915"/>
          <c:h val="0.66002317497103125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'Time Series Model'!$F$19:$F$42</c:f>
              <c:numCache>
                <c:formatCode>#,##0.000</c:formatCode>
                <c:ptCount val="24"/>
                <c:pt idx="0">
                  <c:v>1</c:v>
                </c:pt>
                <c:pt idx="1">
                  <c:v>6.0565584342272681E-2</c:v>
                </c:pt>
                <c:pt idx="2">
                  <c:v>0.11474377334877325</c:v>
                </c:pt>
                <c:pt idx="3">
                  <c:v>2.2676372298149283E-2</c:v>
                </c:pt>
                <c:pt idx="4">
                  <c:v>-8.3987865194812564E-2</c:v>
                </c:pt>
                <c:pt idx="5">
                  <c:v>-7.3448154540267888E-2</c:v>
                </c:pt>
                <c:pt idx="6">
                  <c:v>-0.15081532902540135</c:v>
                </c:pt>
                <c:pt idx="7">
                  <c:v>-3.5236074365096855E-2</c:v>
                </c:pt>
                <c:pt idx="8">
                  <c:v>-2.6747253701936223E-2</c:v>
                </c:pt>
                <c:pt idx="9">
                  <c:v>3.127766711405629E-3</c:v>
                </c:pt>
                <c:pt idx="10">
                  <c:v>2.6863083508576583E-2</c:v>
                </c:pt>
                <c:pt idx="11">
                  <c:v>2.410966960604731E-2</c:v>
                </c:pt>
                <c:pt idx="12">
                  <c:v>2.7822973852345272E-2</c:v>
                </c:pt>
                <c:pt idx="13">
                  <c:v>1.035625407395932E-2</c:v>
                </c:pt>
                <c:pt idx="14">
                  <c:v>4.3395960278443989E-3</c:v>
                </c:pt>
                <c:pt idx="15">
                  <c:v>-2.8675673573749457E-3</c:v>
                </c:pt>
                <c:pt idx="16">
                  <c:v>-7.2083552592029469E-3</c:v>
                </c:pt>
                <c:pt idx="17">
                  <c:v>-6.5119523577647394E-3</c:v>
                </c:pt>
                <c:pt idx="18">
                  <c:v>-5.7242773566335168E-3</c:v>
                </c:pt>
                <c:pt idx="19">
                  <c:v>-2.4008636949434661E-3</c:v>
                </c:pt>
                <c:pt idx="20">
                  <c:v>-4.6876600436855458E-4</c:v>
                </c:pt>
                <c:pt idx="21">
                  <c:v>1.1207731241082352E-3</c:v>
                </c:pt>
                <c:pt idx="22">
                  <c:v>1.8672045238417373E-3</c:v>
                </c:pt>
                <c:pt idx="23">
                  <c:v>1.6416503180869883E-3</c:v>
                </c:pt>
              </c:numCache>
            </c:numRef>
          </c:val>
        </c:ser>
        <c:axId val="49511808"/>
        <c:axId val="49542272"/>
      </c:barChart>
      <c:catAx>
        <c:axId val="49511808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49542272"/>
        <c:crosses val="autoZero"/>
        <c:auto val="1"/>
        <c:lblAlgn val="ctr"/>
        <c:lblOffset val="100"/>
        <c:tickMarkSkip val="1"/>
      </c:catAx>
      <c:valAx>
        <c:axId val="49542272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.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951180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SimData!$AC$10</c:f>
          <c:strCache>
            <c:ptCount val="1"/>
            <c:pt idx="0">
              <c:v>Fan Graph for 24 Categories</c:v>
            </c:pt>
          </c:strCache>
        </c:strRef>
      </c:tx>
      <c:layout>
        <c:manualLayout>
          <c:xMode val="edge"/>
          <c:yMode val="edge"/>
          <c:x val="0.31646815176887255"/>
          <c:y val="3.2674246694817007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07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8.7301559108654489E-2"/>
          <c:y val="0.17426264903902403"/>
          <c:w val="0.88756585093798734"/>
          <c:h val="0.54184792435571538"/>
        </c:manualLayout>
      </c:layout>
      <c:lineChart>
        <c:grouping val="standard"/>
        <c:ser>
          <c:idx val="0"/>
          <c:order val="0"/>
          <c:tx>
            <c:strRef>
              <c:f>SimData!$AD$11</c:f>
              <c:strCache>
                <c:ptCount val="1"/>
                <c:pt idx="0">
                  <c:v>Mean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strRef>
              <c:f>SimData!$AE$10:$BB$10</c:f>
              <c:strCache>
                <c:ptCount val="24"/>
                <c:pt idx="0">
                  <c:v>PD 1</c:v>
                </c:pt>
                <c:pt idx="1">
                  <c:v>PD 2</c:v>
                </c:pt>
                <c:pt idx="2">
                  <c:v>PD 3</c:v>
                </c:pt>
                <c:pt idx="3">
                  <c:v>PD 4</c:v>
                </c:pt>
                <c:pt idx="4">
                  <c:v>PD 5</c:v>
                </c:pt>
                <c:pt idx="5">
                  <c:v>PD 6</c:v>
                </c:pt>
                <c:pt idx="6">
                  <c:v>PD 7</c:v>
                </c:pt>
                <c:pt idx="7">
                  <c:v>PD 8</c:v>
                </c:pt>
                <c:pt idx="8">
                  <c:v>PD 9</c:v>
                </c:pt>
                <c:pt idx="9">
                  <c:v>PD 10</c:v>
                </c:pt>
                <c:pt idx="10">
                  <c:v>PD 11</c:v>
                </c:pt>
                <c:pt idx="11">
                  <c:v>PD 12</c:v>
                </c:pt>
                <c:pt idx="12">
                  <c:v>PD 13</c:v>
                </c:pt>
                <c:pt idx="13">
                  <c:v>PD 14</c:v>
                </c:pt>
                <c:pt idx="14">
                  <c:v>PD 15</c:v>
                </c:pt>
                <c:pt idx="15">
                  <c:v>PD 16</c:v>
                </c:pt>
                <c:pt idx="16">
                  <c:v>PD 17</c:v>
                </c:pt>
                <c:pt idx="17">
                  <c:v>PD 18</c:v>
                </c:pt>
                <c:pt idx="18">
                  <c:v>PD 19</c:v>
                </c:pt>
                <c:pt idx="19">
                  <c:v>PD 20</c:v>
                </c:pt>
                <c:pt idx="20">
                  <c:v>PD 21</c:v>
                </c:pt>
                <c:pt idx="21">
                  <c:v>PD 22</c:v>
                </c:pt>
                <c:pt idx="22">
                  <c:v>PD 23</c:v>
                </c:pt>
                <c:pt idx="23">
                  <c:v>PD 24</c:v>
                </c:pt>
              </c:strCache>
            </c:strRef>
          </c:cat>
          <c:val>
            <c:numRef>
              <c:f>SimData!$AE$11:$BB$11</c:f>
              <c:numCache>
                <c:formatCode>0.000</c:formatCode>
                <c:ptCount val="24"/>
                <c:pt idx="0">
                  <c:v>98.154592276398219</c:v>
                </c:pt>
                <c:pt idx="1">
                  <c:v>98.163569958748539</c:v>
                </c:pt>
                <c:pt idx="2">
                  <c:v>99.448909046571558</c:v>
                </c:pt>
                <c:pt idx="3">
                  <c:v>98.522846746711551</c:v>
                </c:pt>
                <c:pt idx="4">
                  <c:v>99.819373727184868</c:v>
                </c:pt>
                <c:pt idx="5">
                  <c:v>98.017097308860173</c:v>
                </c:pt>
                <c:pt idx="6">
                  <c:v>99.736327465154687</c:v>
                </c:pt>
                <c:pt idx="7">
                  <c:v>97.836647368215054</c:v>
                </c:pt>
                <c:pt idx="8">
                  <c:v>99.831158932516971</c:v>
                </c:pt>
                <c:pt idx="9">
                  <c:v>97.879401657134693</c:v>
                </c:pt>
                <c:pt idx="10">
                  <c:v>100.12459780826363</c:v>
                </c:pt>
                <c:pt idx="11">
                  <c:v>97.955605777280454</c:v>
                </c:pt>
                <c:pt idx="12">
                  <c:v>100.5297819124892</c:v>
                </c:pt>
                <c:pt idx="13">
                  <c:v>97.959968415120457</c:v>
                </c:pt>
                <c:pt idx="14">
                  <c:v>100.90369021105371</c:v>
                </c:pt>
                <c:pt idx="15">
                  <c:v>97.878502517379474</c:v>
                </c:pt>
                <c:pt idx="16">
                  <c:v>101.31298261742559</c:v>
                </c:pt>
                <c:pt idx="17">
                  <c:v>97.801491099283993</c:v>
                </c:pt>
                <c:pt idx="18">
                  <c:v>101.75053973617071</c:v>
                </c:pt>
                <c:pt idx="19">
                  <c:v>97.693896240653018</c:v>
                </c:pt>
                <c:pt idx="20">
                  <c:v>102.21665336491411</c:v>
                </c:pt>
                <c:pt idx="21">
                  <c:v>97.531772575798627</c:v>
                </c:pt>
                <c:pt idx="22">
                  <c:v>102.74284117139631</c:v>
                </c:pt>
                <c:pt idx="23">
                  <c:v>97.321726077032437</c:v>
                </c:pt>
              </c:numCache>
            </c:numRef>
          </c:val>
        </c:ser>
        <c:ser>
          <c:idx val="1"/>
          <c:order val="1"/>
          <c:tx>
            <c:strRef>
              <c:f>SimData!$AD$12</c:f>
              <c:strCache>
                <c:ptCount val="1"/>
                <c:pt idx="0">
                  <c:v>5th Percentile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ysDash"/>
            </a:ln>
          </c:spPr>
          <c:marker>
            <c:symbol val="none"/>
          </c:marker>
          <c:cat>
            <c:strRef>
              <c:f>SimData!$AE$10:$BB$10</c:f>
              <c:strCache>
                <c:ptCount val="24"/>
                <c:pt idx="0">
                  <c:v>PD 1</c:v>
                </c:pt>
                <c:pt idx="1">
                  <c:v>PD 2</c:v>
                </c:pt>
                <c:pt idx="2">
                  <c:v>PD 3</c:v>
                </c:pt>
                <c:pt idx="3">
                  <c:v>PD 4</c:v>
                </c:pt>
                <c:pt idx="4">
                  <c:v>PD 5</c:v>
                </c:pt>
                <c:pt idx="5">
                  <c:v>PD 6</c:v>
                </c:pt>
                <c:pt idx="6">
                  <c:v>PD 7</c:v>
                </c:pt>
                <c:pt idx="7">
                  <c:v>PD 8</c:v>
                </c:pt>
                <c:pt idx="8">
                  <c:v>PD 9</c:v>
                </c:pt>
                <c:pt idx="9">
                  <c:v>PD 10</c:v>
                </c:pt>
                <c:pt idx="10">
                  <c:v>PD 11</c:v>
                </c:pt>
                <c:pt idx="11">
                  <c:v>PD 12</c:v>
                </c:pt>
                <c:pt idx="12">
                  <c:v>PD 13</c:v>
                </c:pt>
                <c:pt idx="13">
                  <c:v>PD 14</c:v>
                </c:pt>
                <c:pt idx="14">
                  <c:v>PD 15</c:v>
                </c:pt>
                <c:pt idx="15">
                  <c:v>PD 16</c:v>
                </c:pt>
                <c:pt idx="16">
                  <c:v>PD 17</c:v>
                </c:pt>
                <c:pt idx="17">
                  <c:v>PD 18</c:v>
                </c:pt>
                <c:pt idx="18">
                  <c:v>PD 19</c:v>
                </c:pt>
                <c:pt idx="19">
                  <c:v>PD 20</c:v>
                </c:pt>
                <c:pt idx="20">
                  <c:v>PD 21</c:v>
                </c:pt>
                <c:pt idx="21">
                  <c:v>PD 22</c:v>
                </c:pt>
                <c:pt idx="22">
                  <c:v>PD 23</c:v>
                </c:pt>
                <c:pt idx="23">
                  <c:v>PD 24</c:v>
                </c:pt>
              </c:strCache>
            </c:strRef>
          </c:cat>
          <c:val>
            <c:numRef>
              <c:f>SimData!$AE$12:$BB$12</c:f>
              <c:numCache>
                <c:formatCode>General</c:formatCode>
                <c:ptCount val="24"/>
                <c:pt idx="0">
                  <c:v>98.154592276398375</c:v>
                </c:pt>
                <c:pt idx="1">
                  <c:v>92.874806175989846</c:v>
                </c:pt>
                <c:pt idx="2">
                  <c:v>93.914411644086954</c:v>
                </c:pt>
                <c:pt idx="3">
                  <c:v>89.545112140811</c:v>
                </c:pt>
                <c:pt idx="4">
                  <c:v>92.117377142180317</c:v>
                </c:pt>
                <c:pt idx="5">
                  <c:v>87.411173138821908</c:v>
                </c:pt>
                <c:pt idx="6">
                  <c:v>90.280805371473292</c:v>
                </c:pt>
                <c:pt idx="7">
                  <c:v>84.35005576358077</c:v>
                </c:pt>
                <c:pt idx="8">
                  <c:v>89.917181642608256</c:v>
                </c:pt>
                <c:pt idx="9">
                  <c:v>83.750574101107873</c:v>
                </c:pt>
                <c:pt idx="10">
                  <c:v>88.862062491615887</c:v>
                </c:pt>
                <c:pt idx="11">
                  <c:v>82.924211374595743</c:v>
                </c:pt>
                <c:pt idx="12">
                  <c:v>89.479319786827119</c:v>
                </c:pt>
                <c:pt idx="13">
                  <c:v>81.552702343980457</c:v>
                </c:pt>
                <c:pt idx="14">
                  <c:v>86.869745009149881</c:v>
                </c:pt>
                <c:pt idx="15">
                  <c:v>79.052085697536072</c:v>
                </c:pt>
                <c:pt idx="16">
                  <c:v>83.944233129936691</c:v>
                </c:pt>
                <c:pt idx="17">
                  <c:v>75.684040303604036</c:v>
                </c:pt>
                <c:pt idx="18">
                  <c:v>83.800490008215064</c:v>
                </c:pt>
                <c:pt idx="19">
                  <c:v>74.181750639334638</c:v>
                </c:pt>
                <c:pt idx="20">
                  <c:v>82.243157803578057</c:v>
                </c:pt>
                <c:pt idx="21">
                  <c:v>72.144210296097995</c:v>
                </c:pt>
                <c:pt idx="22">
                  <c:v>77.622727681947907</c:v>
                </c:pt>
                <c:pt idx="23">
                  <c:v>67.819270248281384</c:v>
                </c:pt>
              </c:numCache>
            </c:numRef>
          </c:val>
        </c:ser>
        <c:ser>
          <c:idx val="2"/>
          <c:order val="2"/>
          <c:tx>
            <c:strRef>
              <c:f>SimData!$AD$13</c:f>
              <c:strCache>
                <c:ptCount val="1"/>
                <c:pt idx="0">
                  <c:v>25th Percentile</c:v>
                </c:pt>
              </c:strCache>
            </c:strRef>
          </c:tx>
          <c:spPr>
            <a:ln w="38100">
              <a:solidFill>
                <a:srgbClr val="0000FF"/>
              </a:solidFill>
              <a:prstDash val="sysDash"/>
            </a:ln>
          </c:spPr>
          <c:marker>
            <c:symbol val="none"/>
          </c:marker>
          <c:cat>
            <c:strRef>
              <c:f>SimData!$AE$10:$BB$10</c:f>
              <c:strCache>
                <c:ptCount val="24"/>
                <c:pt idx="0">
                  <c:v>PD 1</c:v>
                </c:pt>
                <c:pt idx="1">
                  <c:v>PD 2</c:v>
                </c:pt>
                <c:pt idx="2">
                  <c:v>PD 3</c:v>
                </c:pt>
                <c:pt idx="3">
                  <c:v>PD 4</c:v>
                </c:pt>
                <c:pt idx="4">
                  <c:v>PD 5</c:v>
                </c:pt>
                <c:pt idx="5">
                  <c:v>PD 6</c:v>
                </c:pt>
                <c:pt idx="6">
                  <c:v>PD 7</c:v>
                </c:pt>
                <c:pt idx="7">
                  <c:v>PD 8</c:v>
                </c:pt>
                <c:pt idx="8">
                  <c:v>PD 9</c:v>
                </c:pt>
                <c:pt idx="9">
                  <c:v>PD 10</c:v>
                </c:pt>
                <c:pt idx="10">
                  <c:v>PD 11</c:v>
                </c:pt>
                <c:pt idx="11">
                  <c:v>PD 12</c:v>
                </c:pt>
                <c:pt idx="12">
                  <c:v>PD 13</c:v>
                </c:pt>
                <c:pt idx="13">
                  <c:v>PD 14</c:v>
                </c:pt>
                <c:pt idx="14">
                  <c:v>PD 15</c:v>
                </c:pt>
                <c:pt idx="15">
                  <c:v>PD 16</c:v>
                </c:pt>
                <c:pt idx="16">
                  <c:v>PD 17</c:v>
                </c:pt>
                <c:pt idx="17">
                  <c:v>PD 18</c:v>
                </c:pt>
                <c:pt idx="18">
                  <c:v>PD 19</c:v>
                </c:pt>
                <c:pt idx="19">
                  <c:v>PD 20</c:v>
                </c:pt>
                <c:pt idx="20">
                  <c:v>PD 21</c:v>
                </c:pt>
                <c:pt idx="21">
                  <c:v>PD 22</c:v>
                </c:pt>
                <c:pt idx="22">
                  <c:v>PD 23</c:v>
                </c:pt>
                <c:pt idx="23">
                  <c:v>PD 24</c:v>
                </c:pt>
              </c:strCache>
            </c:strRef>
          </c:cat>
          <c:val>
            <c:numRef>
              <c:f>SimData!$AE$13:$BB$13</c:f>
              <c:numCache>
                <c:formatCode>General</c:formatCode>
                <c:ptCount val="24"/>
                <c:pt idx="0">
                  <c:v>98.154592276398375</c:v>
                </c:pt>
                <c:pt idx="1">
                  <c:v>95.96078567182667</c:v>
                </c:pt>
                <c:pt idx="2">
                  <c:v>97.247229247863231</c:v>
                </c:pt>
                <c:pt idx="3">
                  <c:v>95.677997790995605</c:v>
                </c:pt>
                <c:pt idx="4">
                  <c:v>96.628222805647823</c:v>
                </c:pt>
                <c:pt idx="5">
                  <c:v>92.916778248894929</c:v>
                </c:pt>
                <c:pt idx="6">
                  <c:v>96.094403745723724</c:v>
                </c:pt>
                <c:pt idx="7">
                  <c:v>93.817147170064715</c:v>
                </c:pt>
                <c:pt idx="8">
                  <c:v>94.930998288029883</c:v>
                </c:pt>
                <c:pt idx="9">
                  <c:v>92.746460439807834</c:v>
                </c:pt>
                <c:pt idx="10">
                  <c:v>95.755109123763845</c:v>
                </c:pt>
                <c:pt idx="11">
                  <c:v>91.058353759877846</c:v>
                </c:pt>
                <c:pt idx="12">
                  <c:v>94.626612710589399</c:v>
                </c:pt>
                <c:pt idx="13">
                  <c:v>90.537927070298309</c:v>
                </c:pt>
                <c:pt idx="14">
                  <c:v>95.074774210523429</c:v>
                </c:pt>
                <c:pt idx="15">
                  <c:v>88.910356504397498</c:v>
                </c:pt>
                <c:pt idx="16">
                  <c:v>95.280680785252002</c:v>
                </c:pt>
                <c:pt idx="17">
                  <c:v>88.380393943144355</c:v>
                </c:pt>
                <c:pt idx="18">
                  <c:v>94.33915737665491</c:v>
                </c:pt>
                <c:pt idx="19">
                  <c:v>89.64976523696771</c:v>
                </c:pt>
                <c:pt idx="20">
                  <c:v>95.091347156461438</c:v>
                </c:pt>
                <c:pt idx="21">
                  <c:v>88.786254143786934</c:v>
                </c:pt>
                <c:pt idx="22">
                  <c:v>95.498140295652377</c:v>
                </c:pt>
                <c:pt idx="23">
                  <c:v>87.727537250000779</c:v>
                </c:pt>
              </c:numCache>
            </c:numRef>
          </c:val>
        </c:ser>
        <c:ser>
          <c:idx val="3"/>
          <c:order val="3"/>
          <c:tx>
            <c:strRef>
              <c:f>SimData!$AD$14</c:f>
              <c:strCache>
                <c:ptCount val="1"/>
                <c:pt idx="0">
                  <c:v>75th Percentile</c:v>
                </c:pt>
              </c:strCache>
            </c:strRef>
          </c:tx>
          <c:spPr>
            <a:ln w="38100">
              <a:solidFill>
                <a:srgbClr val="008000"/>
              </a:solidFill>
              <a:prstDash val="sysDash"/>
            </a:ln>
          </c:spPr>
          <c:marker>
            <c:symbol val="none"/>
          </c:marker>
          <c:cat>
            <c:strRef>
              <c:f>SimData!$AE$10:$BB$10</c:f>
              <c:strCache>
                <c:ptCount val="24"/>
                <c:pt idx="0">
                  <c:v>PD 1</c:v>
                </c:pt>
                <c:pt idx="1">
                  <c:v>PD 2</c:v>
                </c:pt>
                <c:pt idx="2">
                  <c:v>PD 3</c:v>
                </c:pt>
                <c:pt idx="3">
                  <c:v>PD 4</c:v>
                </c:pt>
                <c:pt idx="4">
                  <c:v>PD 5</c:v>
                </c:pt>
                <c:pt idx="5">
                  <c:v>PD 6</c:v>
                </c:pt>
                <c:pt idx="6">
                  <c:v>PD 7</c:v>
                </c:pt>
                <c:pt idx="7">
                  <c:v>PD 8</c:v>
                </c:pt>
                <c:pt idx="8">
                  <c:v>PD 9</c:v>
                </c:pt>
                <c:pt idx="9">
                  <c:v>PD 10</c:v>
                </c:pt>
                <c:pt idx="10">
                  <c:v>PD 11</c:v>
                </c:pt>
                <c:pt idx="11">
                  <c:v>PD 12</c:v>
                </c:pt>
                <c:pt idx="12">
                  <c:v>PD 13</c:v>
                </c:pt>
                <c:pt idx="13">
                  <c:v>PD 14</c:v>
                </c:pt>
                <c:pt idx="14">
                  <c:v>PD 15</c:v>
                </c:pt>
                <c:pt idx="15">
                  <c:v>PD 16</c:v>
                </c:pt>
                <c:pt idx="16">
                  <c:v>PD 17</c:v>
                </c:pt>
                <c:pt idx="17">
                  <c:v>PD 18</c:v>
                </c:pt>
                <c:pt idx="18">
                  <c:v>PD 19</c:v>
                </c:pt>
                <c:pt idx="19">
                  <c:v>PD 20</c:v>
                </c:pt>
                <c:pt idx="20">
                  <c:v>PD 21</c:v>
                </c:pt>
                <c:pt idx="21">
                  <c:v>PD 22</c:v>
                </c:pt>
                <c:pt idx="22">
                  <c:v>PD 23</c:v>
                </c:pt>
                <c:pt idx="23">
                  <c:v>PD 24</c:v>
                </c:pt>
              </c:strCache>
            </c:strRef>
          </c:cat>
          <c:val>
            <c:numRef>
              <c:f>SimData!$AE$14:$BB$14</c:f>
              <c:numCache>
                <c:formatCode>General</c:formatCode>
                <c:ptCount val="24"/>
                <c:pt idx="0">
                  <c:v>98.154592276398375</c:v>
                </c:pt>
                <c:pt idx="1">
                  <c:v>100.34148031546781</c:v>
                </c:pt>
                <c:pt idx="2">
                  <c:v>101.62428336086178</c:v>
                </c:pt>
                <c:pt idx="3">
                  <c:v>102.02812421342625</c:v>
                </c:pt>
                <c:pt idx="4">
                  <c:v>103.29181359515454</c:v>
                </c:pt>
                <c:pt idx="5">
                  <c:v>102.66640466358626</c:v>
                </c:pt>
                <c:pt idx="6">
                  <c:v>103.38351638352083</c:v>
                </c:pt>
                <c:pt idx="7">
                  <c:v>103.71920811120336</c:v>
                </c:pt>
                <c:pt idx="8">
                  <c:v>105.13077562378477</c:v>
                </c:pt>
                <c:pt idx="9">
                  <c:v>102.99727902198832</c:v>
                </c:pt>
                <c:pt idx="10">
                  <c:v>105.01626432983062</c:v>
                </c:pt>
                <c:pt idx="11">
                  <c:v>106.06441726582327</c:v>
                </c:pt>
                <c:pt idx="12">
                  <c:v>105.89139581184762</c:v>
                </c:pt>
                <c:pt idx="13">
                  <c:v>105.51794762685381</c:v>
                </c:pt>
                <c:pt idx="14">
                  <c:v>106.65580867605451</c:v>
                </c:pt>
                <c:pt idx="15">
                  <c:v>107.11824374418393</c:v>
                </c:pt>
                <c:pt idx="16">
                  <c:v>108.11706640715715</c:v>
                </c:pt>
                <c:pt idx="17">
                  <c:v>106.24929231856056</c:v>
                </c:pt>
                <c:pt idx="18">
                  <c:v>110.10187069644536</c:v>
                </c:pt>
                <c:pt idx="19">
                  <c:v>109.32061016306217</c:v>
                </c:pt>
                <c:pt idx="20">
                  <c:v>109.92382935505564</c:v>
                </c:pt>
                <c:pt idx="21">
                  <c:v>107.89419195272811</c:v>
                </c:pt>
                <c:pt idx="22">
                  <c:v>111.46231257313505</c:v>
                </c:pt>
                <c:pt idx="23">
                  <c:v>109.65144529202746</c:v>
                </c:pt>
              </c:numCache>
            </c:numRef>
          </c:val>
        </c:ser>
        <c:ser>
          <c:idx val="4"/>
          <c:order val="4"/>
          <c:tx>
            <c:strRef>
              <c:f>SimData!$AD$15</c:f>
              <c:strCache>
                <c:ptCount val="1"/>
                <c:pt idx="0">
                  <c:v>95th Percentile</c:v>
                </c:pt>
              </c:strCache>
            </c:strRef>
          </c:tx>
          <c:spPr>
            <a:ln w="38100">
              <a:solidFill>
                <a:srgbClr val="800000"/>
              </a:solidFill>
              <a:prstDash val="sysDash"/>
            </a:ln>
          </c:spPr>
          <c:marker>
            <c:symbol val="none"/>
          </c:marker>
          <c:cat>
            <c:strRef>
              <c:f>SimData!$AE$10:$BB$10</c:f>
              <c:strCache>
                <c:ptCount val="24"/>
                <c:pt idx="0">
                  <c:v>PD 1</c:v>
                </c:pt>
                <c:pt idx="1">
                  <c:v>PD 2</c:v>
                </c:pt>
                <c:pt idx="2">
                  <c:v>PD 3</c:v>
                </c:pt>
                <c:pt idx="3">
                  <c:v>PD 4</c:v>
                </c:pt>
                <c:pt idx="4">
                  <c:v>PD 5</c:v>
                </c:pt>
                <c:pt idx="5">
                  <c:v>PD 6</c:v>
                </c:pt>
                <c:pt idx="6">
                  <c:v>PD 7</c:v>
                </c:pt>
                <c:pt idx="7">
                  <c:v>PD 8</c:v>
                </c:pt>
                <c:pt idx="8">
                  <c:v>PD 9</c:v>
                </c:pt>
                <c:pt idx="9">
                  <c:v>PD 10</c:v>
                </c:pt>
                <c:pt idx="10">
                  <c:v>PD 11</c:v>
                </c:pt>
                <c:pt idx="11">
                  <c:v>PD 12</c:v>
                </c:pt>
                <c:pt idx="12">
                  <c:v>PD 13</c:v>
                </c:pt>
                <c:pt idx="13">
                  <c:v>PD 14</c:v>
                </c:pt>
                <c:pt idx="14">
                  <c:v>PD 15</c:v>
                </c:pt>
                <c:pt idx="15">
                  <c:v>PD 16</c:v>
                </c:pt>
                <c:pt idx="16">
                  <c:v>PD 17</c:v>
                </c:pt>
                <c:pt idx="17">
                  <c:v>PD 18</c:v>
                </c:pt>
                <c:pt idx="18">
                  <c:v>PD 19</c:v>
                </c:pt>
                <c:pt idx="19">
                  <c:v>PD 20</c:v>
                </c:pt>
                <c:pt idx="20">
                  <c:v>PD 21</c:v>
                </c:pt>
                <c:pt idx="21">
                  <c:v>PD 22</c:v>
                </c:pt>
                <c:pt idx="22">
                  <c:v>PD 23</c:v>
                </c:pt>
                <c:pt idx="23">
                  <c:v>PD 24</c:v>
                </c:pt>
              </c:strCache>
            </c:strRef>
          </c:cat>
          <c:val>
            <c:numRef>
              <c:f>SimData!$AE$15:$BB$15</c:f>
              <c:numCache>
                <c:formatCode>General</c:formatCode>
                <c:ptCount val="24"/>
                <c:pt idx="0">
                  <c:v>98.154592276398375</c:v>
                </c:pt>
                <c:pt idx="1">
                  <c:v>103.43004677689706</c:v>
                </c:pt>
                <c:pt idx="2">
                  <c:v>104.81751930643431</c:v>
                </c:pt>
                <c:pt idx="3">
                  <c:v>106.2919185155331</c:v>
                </c:pt>
                <c:pt idx="4">
                  <c:v>106.49315928825925</c:v>
                </c:pt>
                <c:pt idx="5">
                  <c:v>106.9797053190764</c:v>
                </c:pt>
                <c:pt idx="6">
                  <c:v>108.99834019753234</c:v>
                </c:pt>
                <c:pt idx="7">
                  <c:v>109.52826384251665</c:v>
                </c:pt>
                <c:pt idx="8">
                  <c:v>109.87269931540081</c:v>
                </c:pt>
                <c:pt idx="9">
                  <c:v>111.63258058795563</c:v>
                </c:pt>
                <c:pt idx="10">
                  <c:v>111.71181110702432</c:v>
                </c:pt>
                <c:pt idx="11">
                  <c:v>112.2882847232931</c:v>
                </c:pt>
                <c:pt idx="12">
                  <c:v>113.84600125167876</c:v>
                </c:pt>
                <c:pt idx="13">
                  <c:v>114.64974054819325</c:v>
                </c:pt>
                <c:pt idx="14">
                  <c:v>116.05462896479149</c:v>
                </c:pt>
                <c:pt idx="15">
                  <c:v>117.11457761035864</c:v>
                </c:pt>
                <c:pt idx="16">
                  <c:v>117.37615206274137</c:v>
                </c:pt>
                <c:pt idx="17">
                  <c:v>116.73002316955009</c:v>
                </c:pt>
                <c:pt idx="18">
                  <c:v>118.48927067863033</c:v>
                </c:pt>
                <c:pt idx="19">
                  <c:v>119.98033653126436</c:v>
                </c:pt>
                <c:pt idx="20">
                  <c:v>122.84426013561995</c:v>
                </c:pt>
                <c:pt idx="21">
                  <c:v>122.67422899095277</c:v>
                </c:pt>
                <c:pt idx="22">
                  <c:v>126.98461488716117</c:v>
                </c:pt>
                <c:pt idx="23">
                  <c:v>126.18455461851227</c:v>
                </c:pt>
              </c:numCache>
            </c:numRef>
          </c:val>
        </c:ser>
        <c:drop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dropLines>
        <c:marker val="1"/>
        <c:axId val="50752896"/>
        <c:axId val="50758784"/>
      </c:lineChart>
      <c:catAx>
        <c:axId val="50752896"/>
        <c:scaling>
          <c:orientation val="minMax"/>
        </c:scaling>
        <c:axPos val="b"/>
        <c:numFmt formatCode="General" sourceLinked="1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758784"/>
        <c:crosses val="autoZero"/>
        <c:auto val="1"/>
        <c:lblAlgn val="ctr"/>
        <c:lblOffset val="100"/>
        <c:tickLblSkip val="1"/>
        <c:tickMarkSkip val="1"/>
      </c:catAx>
      <c:valAx>
        <c:axId val="50758784"/>
        <c:scaling>
          <c:orientation val="minMax"/>
          <c:min val="60"/>
        </c:scaling>
        <c:axPos val="l"/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75289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7096555325444837"/>
          <c:y val="0.8713132451951201"/>
          <c:w val="0.72023786264639955"/>
          <c:h val="0.11163700954062476"/>
        </c:manualLayout>
      </c:layout>
      <c:spPr>
        <a:noFill/>
        <a:ln w="25400">
          <a:noFill/>
        </a:ln>
      </c:spPr>
      <c:txPr>
        <a:bodyPr/>
        <a:lstStyle/>
        <a:p>
          <a:pPr>
            <a:defRPr sz="825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1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Impuse Repsonse Function for 1 vs. 6 Lag Model</a:t>
            </a:r>
          </a:p>
        </c:rich>
      </c:tx>
      <c:layout>
        <c:manualLayout>
          <c:xMode val="edge"/>
          <c:yMode val="edge"/>
          <c:x val="0.19093913557861708"/>
          <c:y val="3.23050471378169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8.0655324511657217E-2"/>
          <c:y val="0.1857540210424477"/>
          <c:w val="0.79173900183892088"/>
          <c:h val="0.74570817143127555"/>
        </c:manualLayout>
      </c:layout>
      <c:barChart>
        <c:barDir val="col"/>
        <c:grouping val="clustered"/>
        <c:ser>
          <c:idx val="0"/>
          <c:order val="0"/>
          <c:tx>
            <c:strRef>
              <c:f>'Time Series Model'!$AB$17</c:f>
              <c:strCache>
                <c:ptCount val="1"/>
                <c:pt idx="0">
                  <c:v>6 Lags</c:v>
                </c:pt>
              </c:strCache>
            </c:strRef>
          </c:tx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'Time Series Model'!$AB$18:$AB$41</c:f>
              <c:numCache>
                <c:formatCode>General</c:formatCode>
                <c:ptCount val="24"/>
                <c:pt idx="0">
                  <c:v>1</c:v>
                </c:pt>
                <c:pt idx="1">
                  <c:v>6.0565584342272695E-2</c:v>
                </c:pt>
                <c:pt idx="2">
                  <c:v>0.11474377334877325</c:v>
                </c:pt>
                <c:pt idx="3">
                  <c:v>2.267637229814929E-2</c:v>
                </c:pt>
                <c:pt idx="4">
                  <c:v>-8.3987865194812591E-2</c:v>
                </c:pt>
                <c:pt idx="5">
                  <c:v>-7.3448154540267901E-2</c:v>
                </c:pt>
                <c:pt idx="6">
                  <c:v>-0.15081532902540135</c:v>
                </c:pt>
                <c:pt idx="7">
                  <c:v>-3.5236074365096862E-2</c:v>
                </c:pt>
                <c:pt idx="8">
                  <c:v>-2.6747253701936216E-2</c:v>
                </c:pt>
                <c:pt idx="9">
                  <c:v>3.1277667114056351E-3</c:v>
                </c:pt>
                <c:pt idx="10">
                  <c:v>2.6863083508576587E-2</c:v>
                </c:pt>
                <c:pt idx="11">
                  <c:v>2.4109669606047317E-2</c:v>
                </c:pt>
                <c:pt idx="12">
                  <c:v>2.7822973852345272E-2</c:v>
                </c:pt>
                <c:pt idx="13">
                  <c:v>1.035625407395932E-2</c:v>
                </c:pt>
                <c:pt idx="14">
                  <c:v>4.3395960278443972E-3</c:v>
                </c:pt>
                <c:pt idx="15">
                  <c:v>-2.8675673573749488E-3</c:v>
                </c:pt>
                <c:pt idx="16">
                  <c:v>-7.2083552592029495E-3</c:v>
                </c:pt>
                <c:pt idx="17">
                  <c:v>-6.5119523577647411E-3</c:v>
                </c:pt>
                <c:pt idx="18">
                  <c:v>-5.7242773566335168E-3</c:v>
                </c:pt>
                <c:pt idx="19">
                  <c:v>-2.4008636949434661E-3</c:v>
                </c:pt>
                <c:pt idx="20">
                  <c:v>-4.6876600436855377E-4</c:v>
                </c:pt>
                <c:pt idx="21">
                  <c:v>1.1207731241082361E-3</c:v>
                </c:pt>
                <c:pt idx="22">
                  <c:v>1.8672045238417381E-3</c:v>
                </c:pt>
                <c:pt idx="23">
                  <c:v>1.6416503180869887E-3</c:v>
                </c:pt>
              </c:numCache>
            </c:numRef>
          </c:val>
        </c:ser>
        <c:ser>
          <c:idx val="1"/>
          <c:order val="1"/>
          <c:tx>
            <c:strRef>
              <c:f>'Time Series Model'!$AC$17</c:f>
              <c:strCache>
                <c:ptCount val="1"/>
                <c:pt idx="0">
                  <c:v>1 Lag</c:v>
                </c:pt>
              </c:strCache>
            </c:strRef>
          </c:tx>
          <c:spPr>
            <a:solidFill>
              <a:srgbClr val="993366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'Time Series Model'!$AC$18:$AC$41</c:f>
              <c:numCache>
                <c:formatCode>General</c:formatCode>
                <c:ptCount val="24"/>
                <c:pt idx="0">
                  <c:v>1</c:v>
                </c:pt>
                <c:pt idx="1">
                  <c:v>8.7046710422346227E-2</c:v>
                </c:pt>
                <c:pt idx="2">
                  <c:v>7.5771297953517993E-3</c:v>
                </c:pt>
                <c:pt idx="3">
                  <c:v>6.5956422312851964E-4</c:v>
                </c:pt>
                <c:pt idx="4">
                  <c:v>5.7412895935608003E-5</c:v>
                </c:pt>
                <c:pt idx="5">
                  <c:v>4.9976037270151685E-6</c:v>
                </c:pt>
                <c:pt idx="6">
                  <c:v>4.3502496443112764E-7</c:v>
                </c:pt>
                <c:pt idx="7">
                  <c:v>3.7867492105327834E-8</c:v>
                </c:pt>
                <c:pt idx="8">
                  <c:v>3.2962406197129539E-9</c:v>
                </c:pt>
                <c:pt idx="9">
                  <c:v>2.8692690270652856E-10</c:v>
                </c:pt>
                <c:pt idx="10">
                  <c:v>2.4976043012275901E-11</c:v>
                </c:pt>
                <c:pt idx="11">
                  <c:v>2.1740823835856441E-12</c:v>
                </c:pt>
                <c:pt idx="12">
                  <c:v>1.8924671967830382E-13</c:v>
                </c:pt>
                <c:pt idx="13">
                  <c:v>1.6473304406216243E-14</c:v>
                </c:pt>
                <c:pt idx="14">
                  <c:v>1.4339469583470653E-15</c:v>
                </c:pt>
                <c:pt idx="15">
                  <c:v>1.2482036564424116E-16</c:v>
                </c:pt>
                <c:pt idx="16">
                  <c:v>1.0865202223045634E-17</c:v>
                </c:pt>
                <c:pt idx="17">
                  <c:v>9.4578011158968574E-19</c:v>
                </c:pt>
                <c:pt idx="18">
                  <c:v>8.2327047496761675E-20</c:v>
                </c:pt>
                <c:pt idx="19">
                  <c:v>7.1662986633773572E-21</c:v>
                </c:pt>
                <c:pt idx="20">
                  <c:v>6.2380272455105564E-22</c:v>
                </c:pt>
                <c:pt idx="21">
                  <c:v>5.4299975124666344E-23</c:v>
                </c:pt>
                <c:pt idx="22">
                  <c:v>4.7266342106174347E-24</c:v>
                </c:pt>
                <c:pt idx="23">
                  <c:v>4.1143795940397088E-25</c:v>
                </c:pt>
              </c:numCache>
            </c:numRef>
          </c:val>
        </c:ser>
        <c:axId val="50783744"/>
        <c:axId val="50785280"/>
      </c:barChart>
      <c:catAx>
        <c:axId val="50783744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785280"/>
        <c:crosses val="autoZero"/>
        <c:auto val="1"/>
        <c:lblAlgn val="ctr"/>
        <c:lblOffset val="100"/>
        <c:tickLblSkip val="1"/>
        <c:tickMarkSkip val="1"/>
      </c:catAx>
      <c:valAx>
        <c:axId val="50785280"/>
        <c:scaling>
          <c:orientation val="minMax"/>
          <c:max val="1"/>
          <c:min val="-0.2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78374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9050062368992966"/>
          <c:y val="0.50072823063616334"/>
          <c:w val="9.711559482015869E-2"/>
          <c:h val="0.11575975224384422"/>
        </c:manualLayout>
      </c:layout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9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Historical &amp; Predicted</a:t>
            </a:r>
          </a:p>
        </c:rich>
      </c:tx>
      <c:layout>
        <c:manualLayout>
          <c:xMode val="edge"/>
          <c:yMode val="edge"/>
          <c:x val="0.3526236435046442"/>
          <c:y val="3.623419177229075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3723730990451016"/>
          <c:y val="0.22102856981097357"/>
          <c:w val="0.83676637566777734"/>
          <c:h val="0.68844964367352424"/>
        </c:manualLayout>
      </c:layout>
      <c:lineChart>
        <c:grouping val="standard"/>
        <c:ser>
          <c:idx val="0"/>
          <c:order val="0"/>
          <c:spPr>
            <a:ln w="254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('Time Series Model'!$AZ$27:$AZ$223,'Time Series Model'!$AZ$15:$AZ$24)</c:f>
              <c:numCache>
                <c:formatCode>#,##0.000</c:formatCode>
                <c:ptCount val="207"/>
                <c:pt idx="0">
                  <c:v>64.675498509298478</c:v>
                </c:pt>
                <c:pt idx="1">
                  <c:v>63.258590804311424</c:v>
                </c:pt>
                <c:pt idx="2">
                  <c:v>59.449666964066459</c:v>
                </c:pt>
                <c:pt idx="3">
                  <c:v>64.505322088428883</c:v>
                </c:pt>
                <c:pt idx="4">
                  <c:v>67.954760553465348</c:v>
                </c:pt>
                <c:pt idx="5">
                  <c:v>65.253529976394901</c:v>
                </c:pt>
                <c:pt idx="6">
                  <c:v>65.11896313905325</c:v>
                </c:pt>
                <c:pt idx="7">
                  <c:v>65.417758141072895</c:v>
                </c:pt>
                <c:pt idx="8">
                  <c:v>62.282801673984309</c:v>
                </c:pt>
                <c:pt idx="9">
                  <c:v>58.584554488397828</c:v>
                </c:pt>
                <c:pt idx="10">
                  <c:v>60.255210179964159</c:v>
                </c:pt>
                <c:pt idx="11">
                  <c:v>60.377268041957841</c:v>
                </c:pt>
                <c:pt idx="12">
                  <c:v>65.444216122396142</c:v>
                </c:pt>
                <c:pt idx="13">
                  <c:v>66.42314402338144</c:v>
                </c:pt>
                <c:pt idx="14">
                  <c:v>66.876313300537831</c:v>
                </c:pt>
                <c:pt idx="15">
                  <c:v>64.335284779782299</c:v>
                </c:pt>
                <c:pt idx="16">
                  <c:v>64.630420890773536</c:v>
                </c:pt>
                <c:pt idx="17">
                  <c:v>64.161190216676076</c:v>
                </c:pt>
                <c:pt idx="18">
                  <c:v>67.153591241276558</c:v>
                </c:pt>
                <c:pt idx="19">
                  <c:v>73.317164023670287</c:v>
                </c:pt>
                <c:pt idx="20">
                  <c:v>74.736486814102307</c:v>
                </c:pt>
                <c:pt idx="21">
                  <c:v>75.643985839181141</c:v>
                </c:pt>
                <c:pt idx="22">
                  <c:v>76.131620765550267</c:v>
                </c:pt>
                <c:pt idx="23">
                  <c:v>75.117301240827288</c:v>
                </c:pt>
                <c:pt idx="24">
                  <c:v>76.783941559201097</c:v>
                </c:pt>
                <c:pt idx="25">
                  <c:v>81.767961995941519</c:v>
                </c:pt>
                <c:pt idx="26">
                  <c:v>86.047740243781305</c:v>
                </c:pt>
                <c:pt idx="27">
                  <c:v>78.810326125880493</c:v>
                </c:pt>
                <c:pt idx="28">
                  <c:v>79.880342732115949</c:v>
                </c:pt>
                <c:pt idx="29">
                  <c:v>78.87254075886085</c:v>
                </c:pt>
                <c:pt idx="30">
                  <c:v>83.863731982341932</c:v>
                </c:pt>
                <c:pt idx="31">
                  <c:v>88.651017203027521</c:v>
                </c:pt>
                <c:pt idx="32">
                  <c:v>89.824414459340503</c:v>
                </c:pt>
                <c:pt idx="33">
                  <c:v>89.512455717204517</c:v>
                </c:pt>
                <c:pt idx="34">
                  <c:v>89.264664237051775</c:v>
                </c:pt>
                <c:pt idx="35">
                  <c:v>81.732457446848386</c:v>
                </c:pt>
                <c:pt idx="36">
                  <c:v>80.16396805085931</c:v>
                </c:pt>
                <c:pt idx="37">
                  <c:v>84.128950436464308</c:v>
                </c:pt>
                <c:pt idx="38">
                  <c:v>85.221598751310637</c:v>
                </c:pt>
                <c:pt idx="39">
                  <c:v>88.52499875988471</c:v>
                </c:pt>
                <c:pt idx="40">
                  <c:v>86.802611002833132</c:v>
                </c:pt>
                <c:pt idx="41">
                  <c:v>85.290856136207694</c:v>
                </c:pt>
                <c:pt idx="42">
                  <c:v>88.818990774144069</c:v>
                </c:pt>
                <c:pt idx="43">
                  <c:v>91.518128815879621</c:v>
                </c:pt>
                <c:pt idx="44">
                  <c:v>90.634630991123132</c:v>
                </c:pt>
                <c:pt idx="45">
                  <c:v>88.14513823704948</c:v>
                </c:pt>
                <c:pt idx="46">
                  <c:v>87.955852331711142</c:v>
                </c:pt>
                <c:pt idx="47">
                  <c:v>92.712886992662064</c:v>
                </c:pt>
                <c:pt idx="48">
                  <c:v>94.588987621437767</c:v>
                </c:pt>
                <c:pt idx="49">
                  <c:v>91.030672074324443</c:v>
                </c:pt>
                <c:pt idx="50">
                  <c:v>85.93313513569548</c:v>
                </c:pt>
                <c:pt idx="51">
                  <c:v>86.308533789019492</c:v>
                </c:pt>
                <c:pt idx="52">
                  <c:v>84.885561243060764</c:v>
                </c:pt>
                <c:pt idx="53">
                  <c:v>88.739479411185002</c:v>
                </c:pt>
                <c:pt idx="54">
                  <c:v>91.074653379976311</c:v>
                </c:pt>
                <c:pt idx="55">
                  <c:v>90.698788500305582</c:v>
                </c:pt>
                <c:pt idx="56">
                  <c:v>95.390861635216993</c:v>
                </c:pt>
                <c:pt idx="57">
                  <c:v>95.898826420671426</c:v>
                </c:pt>
                <c:pt idx="58">
                  <c:v>95.599545552414313</c:v>
                </c:pt>
                <c:pt idx="59">
                  <c:v>94.050115982617257</c:v>
                </c:pt>
                <c:pt idx="60">
                  <c:v>94.06663574939418</c:v>
                </c:pt>
                <c:pt idx="61">
                  <c:v>98.875164448509238</c:v>
                </c:pt>
                <c:pt idx="62">
                  <c:v>95.265001836160465</c:v>
                </c:pt>
                <c:pt idx="63">
                  <c:v>92.984898879733564</c:v>
                </c:pt>
                <c:pt idx="64">
                  <c:v>91.469309661412041</c:v>
                </c:pt>
                <c:pt idx="65">
                  <c:v>98.700253880422238</c:v>
                </c:pt>
                <c:pt idx="66">
                  <c:v>96.843303754917315</c:v>
                </c:pt>
                <c:pt idx="67">
                  <c:v>102.88846120825031</c:v>
                </c:pt>
                <c:pt idx="68">
                  <c:v>103.22772122543529</c:v>
                </c:pt>
                <c:pt idx="69">
                  <c:v>103.60927458375139</c:v>
                </c:pt>
                <c:pt idx="70">
                  <c:v>102.22829675897702</c:v>
                </c:pt>
                <c:pt idx="71">
                  <c:v>102.60295227673187</c:v>
                </c:pt>
                <c:pt idx="72">
                  <c:v>98.768668452578595</c:v>
                </c:pt>
                <c:pt idx="73">
                  <c:v>92.244440056579251</c:v>
                </c:pt>
                <c:pt idx="74">
                  <c:v>91.562365643356202</c:v>
                </c:pt>
                <c:pt idx="75">
                  <c:v>92.233217381300335</c:v>
                </c:pt>
                <c:pt idx="76">
                  <c:v>90.315967823660131</c:v>
                </c:pt>
                <c:pt idx="77">
                  <c:v>89.007220901911666</c:v>
                </c:pt>
                <c:pt idx="78">
                  <c:v>88.355638195411473</c:v>
                </c:pt>
                <c:pt idx="79">
                  <c:v>88.154168504947521</c:v>
                </c:pt>
                <c:pt idx="80">
                  <c:v>91.878556394407454</c:v>
                </c:pt>
                <c:pt idx="81">
                  <c:v>95.069244671047343</c:v>
                </c:pt>
                <c:pt idx="82">
                  <c:v>90.454984162267678</c:v>
                </c:pt>
                <c:pt idx="83">
                  <c:v>88.883375944747144</c:v>
                </c:pt>
                <c:pt idx="84">
                  <c:v>88.78952147586125</c:v>
                </c:pt>
                <c:pt idx="85">
                  <c:v>87.869370500579819</c:v>
                </c:pt>
                <c:pt idx="86">
                  <c:v>85.647088818524239</c:v>
                </c:pt>
                <c:pt idx="87">
                  <c:v>85.889627710846696</c:v>
                </c:pt>
                <c:pt idx="88">
                  <c:v>84.521924692451265</c:v>
                </c:pt>
                <c:pt idx="89">
                  <c:v>84.502519014087838</c:v>
                </c:pt>
                <c:pt idx="90">
                  <c:v>89.391915480207956</c:v>
                </c:pt>
                <c:pt idx="91">
                  <c:v>94.224435928437984</c:v>
                </c:pt>
                <c:pt idx="92">
                  <c:v>95.250203885493917</c:v>
                </c:pt>
                <c:pt idx="93">
                  <c:v>98.634806829347312</c:v>
                </c:pt>
                <c:pt idx="94">
                  <c:v>97.302424229661554</c:v>
                </c:pt>
                <c:pt idx="95">
                  <c:v>95.511150164405663</c:v>
                </c:pt>
                <c:pt idx="96">
                  <c:v>95.373045795402362</c:v>
                </c:pt>
                <c:pt idx="97">
                  <c:v>94.79393645975037</c:v>
                </c:pt>
                <c:pt idx="98">
                  <c:v>89.939892818906486</c:v>
                </c:pt>
                <c:pt idx="99">
                  <c:v>88.584053801827594</c:v>
                </c:pt>
                <c:pt idx="100">
                  <c:v>86.587588456365268</c:v>
                </c:pt>
                <c:pt idx="101">
                  <c:v>88.211051152993107</c:v>
                </c:pt>
                <c:pt idx="102">
                  <c:v>90.611083659719867</c:v>
                </c:pt>
                <c:pt idx="103">
                  <c:v>90.814169200638787</c:v>
                </c:pt>
                <c:pt idx="104">
                  <c:v>93.009614143415448</c:v>
                </c:pt>
                <c:pt idx="105">
                  <c:v>92.370833051398222</c:v>
                </c:pt>
                <c:pt idx="106">
                  <c:v>87.178750687233332</c:v>
                </c:pt>
                <c:pt idx="107">
                  <c:v>82.976247790366315</c:v>
                </c:pt>
                <c:pt idx="108">
                  <c:v>83.98454252944407</c:v>
                </c:pt>
                <c:pt idx="109">
                  <c:v>83.326124667069749</c:v>
                </c:pt>
                <c:pt idx="110">
                  <c:v>79.864810333625698</c:v>
                </c:pt>
                <c:pt idx="111">
                  <c:v>76.919422480385009</c:v>
                </c:pt>
                <c:pt idx="112">
                  <c:v>78.322424597979207</c:v>
                </c:pt>
                <c:pt idx="113">
                  <c:v>80.931033073296888</c:v>
                </c:pt>
                <c:pt idx="114">
                  <c:v>83.711736634675461</c:v>
                </c:pt>
                <c:pt idx="115">
                  <c:v>81.389270956408296</c:v>
                </c:pt>
                <c:pt idx="116">
                  <c:v>78.808864220261739</c:v>
                </c:pt>
                <c:pt idx="117">
                  <c:v>77.591100202045098</c:v>
                </c:pt>
                <c:pt idx="118">
                  <c:v>75.615845119955353</c:v>
                </c:pt>
                <c:pt idx="119">
                  <c:v>73.677496882672202</c:v>
                </c:pt>
                <c:pt idx="120">
                  <c:v>72.077403105977879</c:v>
                </c:pt>
                <c:pt idx="121">
                  <c:v>67.566785686030642</c:v>
                </c:pt>
                <c:pt idx="122">
                  <c:v>64.988086697912038</c:v>
                </c:pt>
                <c:pt idx="123">
                  <c:v>63.927624872884614</c:v>
                </c:pt>
                <c:pt idx="124">
                  <c:v>63.277877777317585</c:v>
                </c:pt>
                <c:pt idx="125">
                  <c:v>62.300352542153966</c:v>
                </c:pt>
                <c:pt idx="126">
                  <c:v>57.566406530881032</c:v>
                </c:pt>
                <c:pt idx="127">
                  <c:v>60.428308261775321</c:v>
                </c:pt>
                <c:pt idx="128">
                  <c:v>57.132375087878856</c:v>
                </c:pt>
                <c:pt idx="129">
                  <c:v>55.318764027563773</c:v>
                </c:pt>
                <c:pt idx="130">
                  <c:v>58.601898156197365</c:v>
                </c:pt>
                <c:pt idx="131">
                  <c:v>58.477847252929216</c:v>
                </c:pt>
                <c:pt idx="132">
                  <c:v>63.081980890371476</c:v>
                </c:pt>
                <c:pt idx="133">
                  <c:v>64.996582690874789</c:v>
                </c:pt>
                <c:pt idx="134">
                  <c:v>60.70001425233702</c:v>
                </c:pt>
                <c:pt idx="135">
                  <c:v>57.986085776335017</c:v>
                </c:pt>
                <c:pt idx="136">
                  <c:v>62.139261769982042</c:v>
                </c:pt>
                <c:pt idx="137">
                  <c:v>63.156441456129286</c:v>
                </c:pt>
                <c:pt idx="138">
                  <c:v>73.005543834995478</c:v>
                </c:pt>
                <c:pt idx="139">
                  <c:v>77.400569722642771</c:v>
                </c:pt>
                <c:pt idx="140">
                  <c:v>82.371104952863433</c:v>
                </c:pt>
                <c:pt idx="141">
                  <c:v>85.205282100188825</c:v>
                </c:pt>
                <c:pt idx="142">
                  <c:v>84.716067456085526</c:v>
                </c:pt>
                <c:pt idx="143">
                  <c:v>84.910599790925261</c:v>
                </c:pt>
                <c:pt idx="144">
                  <c:v>85.708764535890722</c:v>
                </c:pt>
                <c:pt idx="145">
                  <c:v>82.01545649456601</c:v>
                </c:pt>
                <c:pt idx="146">
                  <c:v>83.221288427124577</c:v>
                </c:pt>
                <c:pt idx="147">
                  <c:v>78.693874138349514</c:v>
                </c:pt>
                <c:pt idx="148">
                  <c:v>78.962459982527278</c:v>
                </c:pt>
                <c:pt idx="149">
                  <c:v>81.770150613004787</c:v>
                </c:pt>
                <c:pt idx="150">
                  <c:v>92.714910698807316</c:v>
                </c:pt>
                <c:pt idx="151">
                  <c:v>94.738268417183903</c:v>
                </c:pt>
                <c:pt idx="152">
                  <c:v>92.707213862683588</c:v>
                </c:pt>
                <c:pt idx="153">
                  <c:v>88.204371769509294</c:v>
                </c:pt>
                <c:pt idx="154">
                  <c:v>82.280085748878406</c:v>
                </c:pt>
                <c:pt idx="155">
                  <c:v>75.799927177131238</c:v>
                </c:pt>
                <c:pt idx="156">
                  <c:v>72.154323569653883</c:v>
                </c:pt>
                <c:pt idx="157">
                  <c:v>71.28614994274902</c:v>
                </c:pt>
                <c:pt idx="158">
                  <c:v>68.276086180430255</c:v>
                </c:pt>
                <c:pt idx="159">
                  <c:v>73.249910906548749</c:v>
                </c:pt>
                <c:pt idx="160">
                  <c:v>72.296301074903155</c:v>
                </c:pt>
                <c:pt idx="161">
                  <c:v>74.173667366824702</c:v>
                </c:pt>
                <c:pt idx="162">
                  <c:v>80.34862940027736</c:v>
                </c:pt>
                <c:pt idx="163">
                  <c:v>86.336316714633313</c:v>
                </c:pt>
                <c:pt idx="164">
                  <c:v>84.498116791780006</c:v>
                </c:pt>
                <c:pt idx="165">
                  <c:v>85.859556482425077</c:v>
                </c:pt>
                <c:pt idx="166">
                  <c:v>80.591021979191638</c:v>
                </c:pt>
                <c:pt idx="167">
                  <c:v>79.678696448328083</c:v>
                </c:pt>
                <c:pt idx="168">
                  <c:v>82.406059786512103</c:v>
                </c:pt>
                <c:pt idx="169">
                  <c:v>81.869226540365176</c:v>
                </c:pt>
                <c:pt idx="170">
                  <c:v>81.66974821747273</c:v>
                </c:pt>
                <c:pt idx="171">
                  <c:v>81.381072737503487</c:v>
                </c:pt>
                <c:pt idx="172">
                  <c:v>84.612367796951006</c:v>
                </c:pt>
                <c:pt idx="173">
                  <c:v>91.007765532107712</c:v>
                </c:pt>
                <c:pt idx="174">
                  <c:v>95.026694400067896</c:v>
                </c:pt>
                <c:pt idx="175">
                  <c:v>95.344480316411122</c:v>
                </c:pt>
                <c:pt idx="176">
                  <c:v>95.797963029008386</c:v>
                </c:pt>
                <c:pt idx="177">
                  <c:v>99.746247050419285</c:v>
                </c:pt>
                <c:pt idx="178">
                  <c:v>92.384672925729703</c:v>
                </c:pt>
                <c:pt idx="179">
                  <c:v>94.16788628308413</c:v>
                </c:pt>
                <c:pt idx="180">
                  <c:v>99.956133911572365</c:v>
                </c:pt>
                <c:pt idx="181">
                  <c:v>88.222131533918073</c:v>
                </c:pt>
                <c:pt idx="182">
                  <c:v>85.831664305515332</c:v>
                </c:pt>
                <c:pt idx="183">
                  <c:v>90.780225100501781</c:v>
                </c:pt>
                <c:pt idx="184">
                  <c:v>98.148808116269663</c:v>
                </c:pt>
                <c:pt idx="185">
                  <c:v>100.30598631075263</c:v>
                </c:pt>
                <c:pt idx="186">
                  <c:v>99.386225817887478</c:v>
                </c:pt>
                <c:pt idx="187">
                  <c:v>103.4900124336374</c:v>
                </c:pt>
                <c:pt idx="188">
                  <c:v>103.2404692434891</c:v>
                </c:pt>
                <c:pt idx="189">
                  <c:v>107.14824771343525</c:v>
                </c:pt>
                <c:pt idx="190">
                  <c:v>98.930932777337219</c:v>
                </c:pt>
                <c:pt idx="191">
                  <c:v>107.08068305352424</c:v>
                </c:pt>
                <c:pt idx="192">
                  <c:v>98.347196461847247</c:v>
                </c:pt>
                <c:pt idx="193">
                  <c:v>95.702958984748335</c:v>
                </c:pt>
                <c:pt idx="194">
                  <c:v>93.97092217748424</c:v>
                </c:pt>
                <c:pt idx="195">
                  <c:v>92.295470953202894</c:v>
                </c:pt>
                <c:pt idx="196">
                  <c:v>95.007872924756782</c:v>
                </c:pt>
                <c:pt idx="197">
                  <c:v>98.154592276398375</c:v>
                </c:pt>
                <c:pt idx="198">
                  <c:v>99.422742345783149</c:v>
                </c:pt>
                <c:pt idx="199">
                  <c:v>99.89669417940506</c:v>
                </c:pt>
                <c:pt idx="200">
                  <c:v>100.37180813858079</c:v>
                </c:pt>
                <c:pt idx="201">
                  <c:v>99.877133521244502</c:v>
                </c:pt>
                <c:pt idx="202">
                  <c:v>99.697840929209988</c:v>
                </c:pt>
                <c:pt idx="203">
                  <c:v>99.434473573186324</c:v>
                </c:pt>
                <c:pt idx="204">
                  <c:v>99.340524014268468</c:v>
                </c:pt>
                <c:pt idx="205">
                  <c:v>99.445895916179182</c:v>
                </c:pt>
                <c:pt idx="206">
                  <c:v>99.614975224838417</c:v>
                </c:pt>
              </c:numCache>
            </c:numRef>
          </c:val>
        </c:ser>
        <c:ser>
          <c:idx val="1"/>
          <c:order val="1"/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Time Series Model'!$B$14:$B$210</c:f>
              <c:numCache>
                <c:formatCode>General</c:formatCode>
                <c:ptCount val="197"/>
                <c:pt idx="0">
                  <c:v>63.12</c:v>
                </c:pt>
                <c:pt idx="1">
                  <c:v>59.44</c:v>
                </c:pt>
                <c:pt idx="2">
                  <c:v>63.94</c:v>
                </c:pt>
                <c:pt idx="3">
                  <c:v>66.62</c:v>
                </c:pt>
                <c:pt idx="4">
                  <c:v>64.12</c:v>
                </c:pt>
                <c:pt idx="5">
                  <c:v>65.12</c:v>
                </c:pt>
                <c:pt idx="6">
                  <c:v>65.25</c:v>
                </c:pt>
                <c:pt idx="7">
                  <c:v>62.72</c:v>
                </c:pt>
                <c:pt idx="8">
                  <c:v>59.15</c:v>
                </c:pt>
                <c:pt idx="9">
                  <c:v>60.19</c:v>
                </c:pt>
                <c:pt idx="10">
                  <c:v>60</c:v>
                </c:pt>
                <c:pt idx="11">
                  <c:v>64.5</c:v>
                </c:pt>
                <c:pt idx="12">
                  <c:v>65.25</c:v>
                </c:pt>
                <c:pt idx="13">
                  <c:v>66.13</c:v>
                </c:pt>
                <c:pt idx="14">
                  <c:v>64.7</c:v>
                </c:pt>
                <c:pt idx="15">
                  <c:v>64.94</c:v>
                </c:pt>
                <c:pt idx="16">
                  <c:v>64.680000000000007</c:v>
                </c:pt>
                <c:pt idx="17">
                  <c:v>66.88</c:v>
                </c:pt>
                <c:pt idx="18">
                  <c:v>72.599999999999994</c:v>
                </c:pt>
                <c:pt idx="19">
                  <c:v>73.66</c:v>
                </c:pt>
                <c:pt idx="20">
                  <c:v>75.430000000000007</c:v>
                </c:pt>
                <c:pt idx="21">
                  <c:v>76.38</c:v>
                </c:pt>
                <c:pt idx="22">
                  <c:v>75.63</c:v>
                </c:pt>
                <c:pt idx="23">
                  <c:v>77.53</c:v>
                </c:pt>
                <c:pt idx="24">
                  <c:v>81.5</c:v>
                </c:pt>
                <c:pt idx="25">
                  <c:v>85.4</c:v>
                </c:pt>
                <c:pt idx="26">
                  <c:v>78.81</c:v>
                </c:pt>
                <c:pt idx="27">
                  <c:v>80.709999999999994</c:v>
                </c:pt>
                <c:pt idx="28">
                  <c:v>79.5</c:v>
                </c:pt>
                <c:pt idx="29">
                  <c:v>83.66</c:v>
                </c:pt>
                <c:pt idx="30">
                  <c:v>88</c:v>
                </c:pt>
                <c:pt idx="31">
                  <c:v>88.3</c:v>
                </c:pt>
                <c:pt idx="32">
                  <c:v>89.75</c:v>
                </c:pt>
                <c:pt idx="33">
                  <c:v>89.5</c:v>
                </c:pt>
                <c:pt idx="34">
                  <c:v>82.8</c:v>
                </c:pt>
                <c:pt idx="35">
                  <c:v>81.5</c:v>
                </c:pt>
                <c:pt idx="36">
                  <c:v>84.1</c:v>
                </c:pt>
                <c:pt idx="37">
                  <c:v>84.25</c:v>
                </c:pt>
                <c:pt idx="38">
                  <c:v>87.5</c:v>
                </c:pt>
                <c:pt idx="39">
                  <c:v>85.7</c:v>
                </c:pt>
                <c:pt idx="40">
                  <c:v>85.33</c:v>
                </c:pt>
                <c:pt idx="41">
                  <c:v>89.13</c:v>
                </c:pt>
                <c:pt idx="42">
                  <c:v>90.88</c:v>
                </c:pt>
                <c:pt idx="43">
                  <c:v>90.5</c:v>
                </c:pt>
                <c:pt idx="44">
                  <c:v>88.25</c:v>
                </c:pt>
                <c:pt idx="45">
                  <c:v>88.4</c:v>
                </c:pt>
                <c:pt idx="46">
                  <c:v>92.83</c:v>
                </c:pt>
                <c:pt idx="47">
                  <c:v>93.83</c:v>
                </c:pt>
                <c:pt idx="48">
                  <c:v>90.7</c:v>
                </c:pt>
                <c:pt idx="49">
                  <c:v>86.5</c:v>
                </c:pt>
                <c:pt idx="50">
                  <c:v>87</c:v>
                </c:pt>
                <c:pt idx="51">
                  <c:v>85.1</c:v>
                </c:pt>
                <c:pt idx="52">
                  <c:v>88.08</c:v>
                </c:pt>
                <c:pt idx="53">
                  <c:v>89.85</c:v>
                </c:pt>
                <c:pt idx="54">
                  <c:v>89.63</c:v>
                </c:pt>
                <c:pt idx="55">
                  <c:v>95.13</c:v>
                </c:pt>
                <c:pt idx="56">
                  <c:v>95.25</c:v>
                </c:pt>
                <c:pt idx="57">
                  <c:v>95.8</c:v>
                </c:pt>
                <c:pt idx="58">
                  <c:v>94.63</c:v>
                </c:pt>
                <c:pt idx="59">
                  <c:v>94.38</c:v>
                </c:pt>
                <c:pt idx="60">
                  <c:v>99.2</c:v>
                </c:pt>
                <c:pt idx="61">
                  <c:v>94.75</c:v>
                </c:pt>
                <c:pt idx="62">
                  <c:v>93.3</c:v>
                </c:pt>
                <c:pt idx="63">
                  <c:v>91.88</c:v>
                </c:pt>
                <c:pt idx="64">
                  <c:v>98.17</c:v>
                </c:pt>
                <c:pt idx="65">
                  <c:v>96.25</c:v>
                </c:pt>
                <c:pt idx="66">
                  <c:v>101.75</c:v>
                </c:pt>
                <c:pt idx="67">
                  <c:v>102.75</c:v>
                </c:pt>
                <c:pt idx="68">
                  <c:v>103.3</c:v>
                </c:pt>
                <c:pt idx="69">
                  <c:v>103.19</c:v>
                </c:pt>
                <c:pt idx="70">
                  <c:v>102.69</c:v>
                </c:pt>
                <c:pt idx="71">
                  <c:v>99.63</c:v>
                </c:pt>
                <c:pt idx="72">
                  <c:v>92.94</c:v>
                </c:pt>
                <c:pt idx="73">
                  <c:v>92.19</c:v>
                </c:pt>
                <c:pt idx="74">
                  <c:v>91.85</c:v>
                </c:pt>
                <c:pt idx="75">
                  <c:v>89.38</c:v>
                </c:pt>
                <c:pt idx="76">
                  <c:v>88.25</c:v>
                </c:pt>
                <c:pt idx="77">
                  <c:v>87.44</c:v>
                </c:pt>
                <c:pt idx="78">
                  <c:v>87.69</c:v>
                </c:pt>
                <c:pt idx="79">
                  <c:v>91.15</c:v>
                </c:pt>
                <c:pt idx="80">
                  <c:v>93.88</c:v>
                </c:pt>
                <c:pt idx="81">
                  <c:v>90</c:v>
                </c:pt>
                <c:pt idx="82">
                  <c:v>89.4</c:v>
                </c:pt>
                <c:pt idx="83">
                  <c:v>89.25</c:v>
                </c:pt>
                <c:pt idx="84">
                  <c:v>88.01</c:v>
                </c:pt>
                <c:pt idx="85">
                  <c:v>85.75</c:v>
                </c:pt>
                <c:pt idx="86">
                  <c:v>85.44</c:v>
                </c:pt>
                <c:pt idx="87">
                  <c:v>84.25</c:v>
                </c:pt>
                <c:pt idx="88">
                  <c:v>84.13</c:v>
                </c:pt>
                <c:pt idx="89">
                  <c:v>88.63</c:v>
                </c:pt>
                <c:pt idx="90">
                  <c:v>92.88</c:v>
                </c:pt>
                <c:pt idx="91">
                  <c:v>94.35</c:v>
                </c:pt>
                <c:pt idx="92">
                  <c:v>98.32</c:v>
                </c:pt>
                <c:pt idx="93">
                  <c:v>97.44</c:v>
                </c:pt>
                <c:pt idx="94">
                  <c:v>96.45</c:v>
                </c:pt>
                <c:pt idx="95">
                  <c:v>96.34</c:v>
                </c:pt>
                <c:pt idx="96">
                  <c:v>95.07</c:v>
                </c:pt>
                <c:pt idx="97">
                  <c:v>90.5</c:v>
                </c:pt>
                <c:pt idx="98">
                  <c:v>88.82</c:v>
                </c:pt>
                <c:pt idx="99">
                  <c:v>86.5</c:v>
                </c:pt>
                <c:pt idx="100">
                  <c:v>87.67</c:v>
                </c:pt>
                <c:pt idx="101">
                  <c:v>89.57</c:v>
                </c:pt>
                <c:pt idx="102">
                  <c:v>89.5</c:v>
                </c:pt>
                <c:pt idx="103">
                  <c:v>92.4</c:v>
                </c:pt>
                <c:pt idx="104">
                  <c:v>91.88</c:v>
                </c:pt>
                <c:pt idx="105">
                  <c:v>87.55</c:v>
                </c:pt>
                <c:pt idx="106">
                  <c:v>84</c:v>
                </c:pt>
                <c:pt idx="107">
                  <c:v>84.34</c:v>
                </c:pt>
                <c:pt idx="108">
                  <c:v>83.1</c:v>
                </c:pt>
                <c:pt idx="109">
                  <c:v>79.319999999999993</c:v>
                </c:pt>
                <c:pt idx="110">
                  <c:v>76.569999999999993</c:v>
                </c:pt>
                <c:pt idx="111">
                  <c:v>77.849999999999994</c:v>
                </c:pt>
                <c:pt idx="112">
                  <c:v>80.08</c:v>
                </c:pt>
                <c:pt idx="113">
                  <c:v>82.45</c:v>
                </c:pt>
                <c:pt idx="114">
                  <c:v>80.510000000000005</c:v>
                </c:pt>
                <c:pt idx="115">
                  <c:v>78.88</c:v>
                </c:pt>
                <c:pt idx="116">
                  <c:v>78.19</c:v>
                </c:pt>
                <c:pt idx="117">
                  <c:v>75.900000000000006</c:v>
                </c:pt>
                <c:pt idx="118">
                  <c:v>73.87</c:v>
                </c:pt>
                <c:pt idx="119">
                  <c:v>71.83</c:v>
                </c:pt>
                <c:pt idx="120">
                  <c:v>67.400000000000006</c:v>
                </c:pt>
                <c:pt idx="121">
                  <c:v>65</c:v>
                </c:pt>
                <c:pt idx="122">
                  <c:v>63.5</c:v>
                </c:pt>
                <c:pt idx="123">
                  <c:v>62.5</c:v>
                </c:pt>
                <c:pt idx="124">
                  <c:v>61.5</c:v>
                </c:pt>
                <c:pt idx="125">
                  <c:v>56.9</c:v>
                </c:pt>
                <c:pt idx="126">
                  <c:v>60.07</c:v>
                </c:pt>
                <c:pt idx="127">
                  <c:v>56.49</c:v>
                </c:pt>
                <c:pt idx="128">
                  <c:v>54.94</c:v>
                </c:pt>
                <c:pt idx="129">
                  <c:v>58.3</c:v>
                </c:pt>
                <c:pt idx="130">
                  <c:v>57.28</c:v>
                </c:pt>
                <c:pt idx="131">
                  <c:v>62.67</c:v>
                </c:pt>
                <c:pt idx="132">
                  <c:v>63.94</c:v>
                </c:pt>
                <c:pt idx="133">
                  <c:v>60.47</c:v>
                </c:pt>
                <c:pt idx="134">
                  <c:v>59.14</c:v>
                </c:pt>
                <c:pt idx="135">
                  <c:v>62.31</c:v>
                </c:pt>
                <c:pt idx="136">
                  <c:v>63.01</c:v>
                </c:pt>
                <c:pt idx="137">
                  <c:v>71.989999999999995</c:v>
                </c:pt>
                <c:pt idx="138">
                  <c:v>75.8</c:v>
                </c:pt>
                <c:pt idx="139">
                  <c:v>81.489999999999995</c:v>
                </c:pt>
                <c:pt idx="140">
                  <c:v>85.48</c:v>
                </c:pt>
                <c:pt idx="141">
                  <c:v>85.15</c:v>
                </c:pt>
                <c:pt idx="142">
                  <c:v>86.6</c:v>
                </c:pt>
                <c:pt idx="143">
                  <c:v>86.63</c:v>
                </c:pt>
                <c:pt idx="144">
                  <c:v>82.98</c:v>
                </c:pt>
                <c:pt idx="145">
                  <c:v>84</c:v>
                </c:pt>
                <c:pt idx="146">
                  <c:v>78.790000000000006</c:v>
                </c:pt>
                <c:pt idx="147">
                  <c:v>79.14</c:v>
                </c:pt>
                <c:pt idx="148">
                  <c:v>81.319999999999993</c:v>
                </c:pt>
                <c:pt idx="149">
                  <c:v>90.83</c:v>
                </c:pt>
                <c:pt idx="150">
                  <c:v>93.17</c:v>
                </c:pt>
                <c:pt idx="151">
                  <c:v>91.86</c:v>
                </c:pt>
                <c:pt idx="152">
                  <c:v>89.43</c:v>
                </c:pt>
                <c:pt idx="153">
                  <c:v>83.85</c:v>
                </c:pt>
                <c:pt idx="154">
                  <c:v>77.814999999999998</c:v>
                </c:pt>
                <c:pt idx="155">
                  <c:v>72.92</c:v>
                </c:pt>
                <c:pt idx="156">
                  <c:v>70.915000000000006</c:v>
                </c:pt>
                <c:pt idx="157">
                  <c:v>67.275000000000006</c:v>
                </c:pt>
                <c:pt idx="158">
                  <c:v>71.63</c:v>
                </c:pt>
                <c:pt idx="159">
                  <c:v>70.444999999999993</c:v>
                </c:pt>
                <c:pt idx="160">
                  <c:v>72.834999999999994</c:v>
                </c:pt>
                <c:pt idx="161">
                  <c:v>79.465000000000003</c:v>
                </c:pt>
                <c:pt idx="162">
                  <c:v>84.82</c:v>
                </c:pt>
                <c:pt idx="163">
                  <c:v>84.405000000000001</c:v>
                </c:pt>
                <c:pt idx="164">
                  <c:v>86.25</c:v>
                </c:pt>
                <c:pt idx="165">
                  <c:v>81.754999999999995</c:v>
                </c:pt>
                <c:pt idx="166">
                  <c:v>81.16</c:v>
                </c:pt>
                <c:pt idx="167">
                  <c:v>83.04</c:v>
                </c:pt>
                <c:pt idx="168">
                  <c:v>81.215000000000003</c:v>
                </c:pt>
                <c:pt idx="169">
                  <c:v>81.52</c:v>
                </c:pt>
                <c:pt idx="170">
                  <c:v>80.805000000000007</c:v>
                </c:pt>
                <c:pt idx="171">
                  <c:v>84.18</c:v>
                </c:pt>
                <c:pt idx="172">
                  <c:v>90.25</c:v>
                </c:pt>
                <c:pt idx="173">
                  <c:v>93.674999999999997</c:v>
                </c:pt>
                <c:pt idx="174">
                  <c:v>94.99</c:v>
                </c:pt>
                <c:pt idx="175">
                  <c:v>96.125</c:v>
                </c:pt>
                <c:pt idx="176">
                  <c:v>100.36</c:v>
                </c:pt>
                <c:pt idx="177">
                  <c:v>93.265000000000001</c:v>
                </c:pt>
                <c:pt idx="178">
                  <c:v>95.245000000000005</c:v>
                </c:pt>
                <c:pt idx="179">
                  <c:v>100</c:v>
                </c:pt>
                <c:pt idx="180">
                  <c:v>87.924999999999997</c:v>
                </c:pt>
                <c:pt idx="181">
                  <c:v>87.22</c:v>
                </c:pt>
                <c:pt idx="182">
                  <c:v>90.31</c:v>
                </c:pt>
                <c:pt idx="183">
                  <c:v>96.63</c:v>
                </c:pt>
                <c:pt idx="184">
                  <c:v>98.974999999999994</c:v>
                </c:pt>
                <c:pt idx="185">
                  <c:v>97.72</c:v>
                </c:pt>
                <c:pt idx="186">
                  <c:v>103.825</c:v>
                </c:pt>
                <c:pt idx="187">
                  <c:v>103.47</c:v>
                </c:pt>
                <c:pt idx="188">
                  <c:v>107.545</c:v>
                </c:pt>
                <c:pt idx="189">
                  <c:v>99.584999999999994</c:v>
                </c:pt>
                <c:pt idx="190">
                  <c:v>107.5</c:v>
                </c:pt>
                <c:pt idx="191">
                  <c:v>99</c:v>
                </c:pt>
                <c:pt idx="192">
                  <c:v>96</c:v>
                </c:pt>
                <c:pt idx="193">
                  <c:v>95</c:v>
                </c:pt>
                <c:pt idx="194">
                  <c:v>91.16</c:v>
                </c:pt>
                <c:pt idx="195">
                  <c:v>95.135000000000005</c:v>
                </c:pt>
                <c:pt idx="196">
                  <c:v>96.14</c:v>
                </c:pt>
              </c:numCache>
            </c:numRef>
          </c:val>
        </c:ser>
        <c:marker val="1"/>
        <c:axId val="50883968"/>
        <c:axId val="50910336"/>
      </c:lineChart>
      <c:catAx>
        <c:axId val="50883968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50910336"/>
        <c:crosses val="autoZero"/>
        <c:auto val="1"/>
        <c:lblAlgn val="ctr"/>
        <c:lblOffset val="100"/>
        <c:tickMarkSkip val="1"/>
      </c:catAx>
      <c:valAx>
        <c:axId val="50910336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88396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Autocorrelation Function</a:t>
            </a:r>
          </a:p>
        </c:rich>
      </c:tx>
      <c:layout>
        <c:manualLayout>
          <c:xMode val="edge"/>
          <c:yMode val="edge"/>
          <c:x val="0.33165683226923293"/>
          <c:y val="3.529500975438257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483405617705638"/>
          <c:y val="0.21529955950173374"/>
          <c:w val="0.86916962939523112"/>
          <c:h val="0.69531169216133681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'Time Series Model'!$BB$15:$BB$24</c:f>
              <c:numCache>
                <c:formatCode>General</c:formatCode>
                <c:ptCount val="10"/>
                <c:pt idx="0">
                  <c:v>8.7811567344603728E-2</c:v>
                </c:pt>
                <c:pt idx="1">
                  <c:v>0.11502220082774012</c:v>
                </c:pt>
                <c:pt idx="2">
                  <c:v>8.7517688318162045E-3</c:v>
                </c:pt>
                <c:pt idx="3">
                  <c:v>-0.10254965071751922</c:v>
                </c:pt>
                <c:pt idx="4">
                  <c:v>-8.8925683289053134E-2</c:v>
                </c:pt>
                <c:pt idx="5">
                  <c:v>-0.14880600316286557</c:v>
                </c:pt>
                <c:pt idx="6">
                  <c:v>-9.5776781592761581E-2</c:v>
                </c:pt>
                <c:pt idx="7">
                  <c:v>-9.9462763216356928E-2</c:v>
                </c:pt>
                <c:pt idx="8">
                  <c:v>9.9458452940310846E-2</c:v>
                </c:pt>
                <c:pt idx="9">
                  <c:v>2.9865229552489415E-2</c:v>
                </c:pt>
              </c:numCache>
            </c:numRef>
          </c:val>
        </c:ser>
        <c:axId val="50930048"/>
        <c:axId val="50931584"/>
      </c:barChart>
      <c:catAx>
        <c:axId val="50930048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50931584"/>
        <c:crosses val="autoZero"/>
        <c:auto val="1"/>
        <c:lblAlgn val="ctr"/>
        <c:lblOffset val="100"/>
        <c:tickMarkSkip val="1"/>
      </c:catAx>
      <c:valAx>
        <c:axId val="5093158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93004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Partial Autocorrelation Function</a:t>
            </a:r>
          </a:p>
        </c:rich>
      </c:tx>
      <c:layout>
        <c:manualLayout>
          <c:xMode val="edge"/>
          <c:yMode val="edge"/>
          <c:x val="0.28591106230106283"/>
          <c:y val="3.868105301474578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0483405617705638"/>
          <c:y val="0.21450402126359022"/>
          <c:w val="0.86916962939523112"/>
          <c:h val="0.69625895426542395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'Time Series Model'!$BD$15:$BD$24</c:f>
              <c:numCache>
                <c:formatCode>General</c:formatCode>
                <c:ptCount val="10"/>
                <c:pt idx="0">
                  <c:v>8.7811567344603728E-2</c:v>
                </c:pt>
                <c:pt idx="1">
                  <c:v>0.10814522337380578</c:v>
                </c:pt>
                <c:pt idx="2">
                  <c:v>-9.9447082299489332E-3</c:v>
                </c:pt>
                <c:pt idx="3">
                  <c:v>-0.11717460042594648</c:v>
                </c:pt>
                <c:pt idx="4">
                  <c:v>-7.4039690432915417E-2</c:v>
                </c:pt>
                <c:pt idx="5">
                  <c:v>-0.11530962900818868</c:v>
                </c:pt>
                <c:pt idx="6">
                  <c:v>-6.0582346033376831E-2</c:v>
                </c:pt>
                <c:pt idx="7">
                  <c:v>-7.3646528097476821E-2</c:v>
                </c:pt>
                <c:pt idx="8">
                  <c:v>0.11917551284680986</c:v>
                </c:pt>
                <c:pt idx="9">
                  <c:v>5.9307984323138567E-3</c:v>
                </c:pt>
              </c:numCache>
            </c:numRef>
          </c:val>
        </c:ser>
        <c:axId val="50984064"/>
        <c:axId val="50985600"/>
      </c:barChart>
      <c:catAx>
        <c:axId val="50984064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50985600"/>
        <c:crosses val="autoZero"/>
        <c:auto val="1"/>
        <c:lblAlgn val="ctr"/>
        <c:lblOffset val="100"/>
        <c:tickMarkSkip val="1"/>
      </c:catAx>
      <c:valAx>
        <c:axId val="50985600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984064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7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Impulse Response Function</a:t>
            </a:r>
          </a:p>
        </c:rich>
      </c:tx>
      <c:layout>
        <c:manualLayout>
          <c:xMode val="edge"/>
          <c:yMode val="edge"/>
          <c:x val="0.31069002103382165"/>
          <c:y val="3.853891527186632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1817657241777264"/>
          <c:y val="0.21371580287125869"/>
          <c:w val="0.85582711315451487"/>
          <c:h val="0.69720401264558163"/>
        </c:manualLayout>
      </c:layout>
      <c:barChart>
        <c:barDir val="col"/>
        <c:grouping val="clustered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val>
            <c:numRef>
              <c:f>'Time Series Model'!$BA$15:$BA$24</c:f>
              <c:numCache>
                <c:formatCode>#,##0.000</c:formatCode>
                <c:ptCount val="10"/>
                <c:pt idx="0">
                  <c:v>1</c:v>
                </c:pt>
                <c:pt idx="1">
                  <c:v>6.0565584342272681E-2</c:v>
                </c:pt>
                <c:pt idx="2">
                  <c:v>0.11474377334877325</c:v>
                </c:pt>
                <c:pt idx="3">
                  <c:v>2.2676372298149283E-2</c:v>
                </c:pt>
                <c:pt idx="4">
                  <c:v>-8.3987865194812564E-2</c:v>
                </c:pt>
                <c:pt idx="5">
                  <c:v>-7.3448154540267888E-2</c:v>
                </c:pt>
                <c:pt idx="6">
                  <c:v>-0.15081532902540135</c:v>
                </c:pt>
                <c:pt idx="7">
                  <c:v>-3.5236074365096855E-2</c:v>
                </c:pt>
                <c:pt idx="8">
                  <c:v>-2.6747253701936223E-2</c:v>
                </c:pt>
                <c:pt idx="9">
                  <c:v>3.127766711405629E-3</c:v>
                </c:pt>
              </c:numCache>
            </c:numRef>
          </c:val>
        </c:ser>
        <c:axId val="51009408"/>
        <c:axId val="51010944"/>
      </c:barChart>
      <c:catAx>
        <c:axId val="51009408"/>
        <c:scaling>
          <c:orientation val="minMax"/>
        </c:scaling>
        <c:axPos val="b"/>
        <c:tickLblPos val="none"/>
        <c:spPr>
          <a:ln w="3175">
            <a:solidFill>
              <a:srgbClr val="000000"/>
            </a:solidFill>
            <a:prstDash val="solid"/>
          </a:ln>
        </c:spPr>
        <c:crossAx val="51010944"/>
        <c:crosses val="autoZero"/>
        <c:auto val="1"/>
        <c:lblAlgn val="ctr"/>
        <c:lblOffset val="100"/>
        <c:tickMarkSkip val="1"/>
      </c:catAx>
      <c:valAx>
        <c:axId val="5101094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#,##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00940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.xml"/><Relationship Id="rId3" Type="http://schemas.openxmlformats.org/officeDocument/2006/relationships/chart" Target="../charts/chart4.xml"/><Relationship Id="rId7" Type="http://schemas.openxmlformats.org/officeDocument/2006/relationships/chart" Target="../charts/chart8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8125</xdr:colOff>
      <xdr:row>72</xdr:row>
      <xdr:rowOff>0</xdr:rowOff>
    </xdr:from>
    <xdr:to>
      <xdr:col>14</xdr:col>
      <xdr:colOff>323850</xdr:colOff>
      <xdr:row>92</xdr:row>
      <xdr:rowOff>133350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16</xdr:row>
      <xdr:rowOff>19050</xdr:rowOff>
    </xdr:from>
    <xdr:to>
      <xdr:col>17</xdr:col>
      <xdr:colOff>523875</xdr:colOff>
      <xdr:row>31</xdr:row>
      <xdr:rowOff>47625</xdr:rowOff>
    </xdr:to>
    <xdr:graphicFrame macro="">
      <xdr:nvGraphicFramePr>
        <xdr:cNvPr id="2053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9525</xdr:colOff>
      <xdr:row>31</xdr:row>
      <xdr:rowOff>38100</xdr:rowOff>
    </xdr:from>
    <xdr:to>
      <xdr:col>17</xdr:col>
      <xdr:colOff>590550</xdr:colOff>
      <xdr:row>46</xdr:row>
      <xdr:rowOff>57150</xdr:rowOff>
    </xdr:to>
    <xdr:graphicFrame macro="">
      <xdr:nvGraphicFramePr>
        <xdr:cNvPr id="2054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19050</xdr:colOff>
      <xdr:row>60</xdr:row>
      <xdr:rowOff>19050</xdr:rowOff>
    </xdr:from>
    <xdr:to>
      <xdr:col>22</xdr:col>
      <xdr:colOff>466725</xdr:colOff>
      <xdr:row>80</xdr:row>
      <xdr:rowOff>114300</xdr:rowOff>
    </xdr:to>
    <xdr:graphicFrame macro="">
      <xdr:nvGraphicFramePr>
        <xdr:cNvPr id="2055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9</xdr:col>
      <xdr:colOff>590550</xdr:colOff>
      <xdr:row>6</xdr:row>
      <xdr:rowOff>95250</xdr:rowOff>
    </xdr:from>
    <xdr:to>
      <xdr:col>39</xdr:col>
      <xdr:colOff>390525</xdr:colOff>
      <xdr:row>27</xdr:row>
      <xdr:rowOff>66675</xdr:rowOff>
    </xdr:to>
    <xdr:graphicFrame macro="">
      <xdr:nvGraphicFramePr>
        <xdr:cNvPr id="2056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0</xdr:col>
      <xdr:colOff>0</xdr:colOff>
      <xdr:row>3</xdr:row>
      <xdr:rowOff>0</xdr:rowOff>
    </xdr:from>
    <xdr:to>
      <xdr:col>68</xdr:col>
      <xdr:colOff>209550</xdr:colOff>
      <xdr:row>18</xdr:row>
      <xdr:rowOff>76200</xdr:rowOff>
    </xdr:to>
    <xdr:graphicFrame macro="">
      <xdr:nvGraphicFramePr>
        <xdr:cNvPr id="2057" name="Chart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0</xdr:col>
      <xdr:colOff>0</xdr:colOff>
      <xdr:row>18</xdr:row>
      <xdr:rowOff>76200</xdr:rowOff>
    </xdr:from>
    <xdr:to>
      <xdr:col>68</xdr:col>
      <xdr:colOff>209550</xdr:colOff>
      <xdr:row>34</xdr:row>
      <xdr:rowOff>57150</xdr:rowOff>
    </xdr:to>
    <xdr:graphicFrame macro="">
      <xdr:nvGraphicFramePr>
        <xdr:cNvPr id="2058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0</xdr:col>
      <xdr:colOff>0</xdr:colOff>
      <xdr:row>34</xdr:row>
      <xdr:rowOff>57150</xdr:rowOff>
    </xdr:from>
    <xdr:to>
      <xdr:col>68</xdr:col>
      <xdr:colOff>209550</xdr:colOff>
      <xdr:row>50</xdr:row>
      <xdr:rowOff>47625</xdr:rowOff>
    </xdr:to>
    <xdr:graphicFrame macro="">
      <xdr:nvGraphicFramePr>
        <xdr:cNvPr id="2059" name="Chart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0</xdr:col>
      <xdr:colOff>0</xdr:colOff>
      <xdr:row>50</xdr:row>
      <xdr:rowOff>47625</xdr:rowOff>
    </xdr:from>
    <xdr:to>
      <xdr:col>68</xdr:col>
      <xdr:colOff>209550</xdr:colOff>
      <xdr:row>66</xdr:row>
      <xdr:rowOff>47625</xdr:rowOff>
    </xdr:to>
    <xdr:graphicFrame macro="">
      <xdr:nvGraphicFramePr>
        <xdr:cNvPr id="2060" name="Chart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0</xdr:colOff>
      <xdr:row>16</xdr:row>
      <xdr:rowOff>9525</xdr:rowOff>
    </xdr:from>
    <xdr:to>
      <xdr:col>35</xdr:col>
      <xdr:colOff>400050</xdr:colOff>
      <xdr:row>36</xdr:row>
      <xdr:rowOff>142875</xdr:rowOff>
    </xdr:to>
    <xdr:graphicFrame macro="">
      <xdr:nvGraphicFramePr>
        <xdr:cNvPr id="307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L2516"/>
  <sheetViews>
    <sheetView showGridLines="0" tabSelected="1" zoomScaleNormal="100" workbookViewId="0">
      <selection activeCell="A3" sqref="A3"/>
    </sheetView>
  </sheetViews>
  <sheetFormatPr defaultRowHeight="12.75"/>
  <cols>
    <col min="5" max="7" width="9.28515625" customWidth="1"/>
    <col min="8" max="8" width="10.140625" customWidth="1"/>
    <col min="9" max="9" width="9.42578125" customWidth="1"/>
    <col min="10" max="10" width="10.28515625" customWidth="1"/>
    <col min="11" max="11" width="10.42578125" customWidth="1"/>
    <col min="12" max="12" width="10.5703125" customWidth="1"/>
    <col min="13" max="13" width="12.140625" customWidth="1"/>
  </cols>
  <sheetData>
    <row r="1" spans="1:12">
      <c r="A1" s="3" t="str">
        <f ca="1">_xll.WBNAME()</f>
        <v>Time Series Forecasting Demo.xlsx</v>
      </c>
      <c r="E1" t="s">
        <v>63</v>
      </c>
      <c r="F1" s="3" t="str">
        <f ca="1">_xll.WSNAME()</f>
        <v>Tests for Stationarity and Lags</v>
      </c>
    </row>
    <row r="2" spans="1:12">
      <c r="A2" t="s">
        <v>0</v>
      </c>
    </row>
    <row r="3" spans="1:12">
      <c r="A3" t="s">
        <v>148</v>
      </c>
    </row>
    <row r="4" spans="1:12">
      <c r="A4" t="s">
        <v>1</v>
      </c>
    </row>
    <row r="7" spans="1:12">
      <c r="A7" t="s">
        <v>2</v>
      </c>
    </row>
    <row r="8" spans="1:12">
      <c r="B8" t="s">
        <v>3</v>
      </c>
    </row>
    <row r="9" spans="1:12">
      <c r="A9" t="s">
        <v>4</v>
      </c>
      <c r="B9">
        <v>71.06</v>
      </c>
      <c r="C9">
        <v>1985</v>
      </c>
      <c r="E9" s="1"/>
      <c r="F9" s="3" t="s">
        <v>16</v>
      </c>
    </row>
    <row r="10" spans="1:12">
      <c r="A10" t="s">
        <v>5</v>
      </c>
      <c r="B10">
        <v>71.47</v>
      </c>
      <c r="C10">
        <v>1985</v>
      </c>
      <c r="E10" s="2"/>
      <c r="F10" s="5" t="s">
        <v>21</v>
      </c>
    </row>
    <row r="11" spans="1:12">
      <c r="A11" t="s">
        <v>6</v>
      </c>
      <c r="B11">
        <v>70.06</v>
      </c>
      <c r="C11">
        <v>1985</v>
      </c>
      <c r="E11" s="2"/>
      <c r="F11" s="9" t="s">
        <v>17</v>
      </c>
      <c r="G11" s="9"/>
      <c r="H11" s="9" t="s">
        <v>18</v>
      </c>
      <c r="I11" s="9"/>
      <c r="J11" s="9"/>
      <c r="K11" s="9"/>
      <c r="L11" s="9"/>
    </row>
    <row r="12" spans="1:12">
      <c r="A12" t="s">
        <v>7</v>
      </c>
      <c r="B12">
        <v>70.31</v>
      </c>
      <c r="C12">
        <v>1985</v>
      </c>
      <c r="E12" s="2"/>
      <c r="F12">
        <v>0</v>
      </c>
      <c r="H12" s="4">
        <f>_xll.DF($B$9:$B$212,FALSE,,F12)</f>
        <v>-1.8677620071915824</v>
      </c>
      <c r="J12" t="str">
        <f ca="1">_xll.VFORMULA(H12)</f>
        <v>=DF($B$9:$B$212,FALSE,,F12)</v>
      </c>
    </row>
    <row r="13" spans="1:12">
      <c r="A13" t="s">
        <v>8</v>
      </c>
      <c r="B13">
        <v>68.75</v>
      </c>
      <c r="C13">
        <v>1985</v>
      </c>
      <c r="E13" s="2"/>
      <c r="F13">
        <v>1</v>
      </c>
      <c r="H13" s="4">
        <f>_xll.DF($B$9:$B$212,FALSE,,F13)</f>
        <v>-12.947853961745265</v>
      </c>
      <c r="J13" t="str">
        <f ca="1">_xll.VFORMULA(H13)</f>
        <v>=DF($B$9:$B$212,FALSE,,F13)</v>
      </c>
    </row>
    <row r="14" spans="1:12">
      <c r="A14" t="s">
        <v>9</v>
      </c>
      <c r="B14">
        <v>67.08</v>
      </c>
      <c r="C14">
        <v>1985</v>
      </c>
      <c r="E14" s="2"/>
      <c r="F14">
        <v>2</v>
      </c>
      <c r="H14" s="4">
        <f>_xll.DF($B$9:$B$212,FALSE,,F14)</f>
        <v>-24.966514485938092</v>
      </c>
      <c r="J14" t="str">
        <f ca="1">_xll.VFORMULA(H14)</f>
        <v>=DF($B$9:$B$212,FALSE,,F14)</v>
      </c>
    </row>
    <row r="15" spans="1:12">
      <c r="A15" t="s">
        <v>10</v>
      </c>
      <c r="B15">
        <v>64.8</v>
      </c>
      <c r="C15">
        <v>1985</v>
      </c>
      <c r="E15" s="2"/>
      <c r="F15">
        <v>3</v>
      </c>
      <c r="H15" s="4">
        <f>_xll.DF($B$9:$B$212,FALSE,,F15)</f>
        <v>-33.149752684879957</v>
      </c>
      <c r="J15" t="str">
        <f ca="1">_xll.VFORMULA(H15)</f>
        <v>=DF($B$9:$B$212,FALSE,,F15)</v>
      </c>
    </row>
    <row r="16" spans="1:12">
      <c r="A16" t="s">
        <v>11</v>
      </c>
      <c r="B16">
        <v>63.12</v>
      </c>
      <c r="C16">
        <v>1985</v>
      </c>
      <c r="E16" s="2"/>
      <c r="F16">
        <v>4</v>
      </c>
      <c r="H16" s="4">
        <f>_xll.DF($B$9:$B$212,FALSE,,F16)</f>
        <v>-38.754058888039395</v>
      </c>
      <c r="J16" t="str">
        <f ca="1">_xll.VFORMULA(H16)</f>
        <v>=DF($B$9:$B$212,FALSE,,F16)</v>
      </c>
    </row>
    <row r="17" spans="1:12">
      <c r="A17" t="s">
        <v>12</v>
      </c>
      <c r="B17">
        <v>59.44</v>
      </c>
      <c r="C17">
        <v>1985</v>
      </c>
      <c r="E17" s="2"/>
      <c r="H17" s="4"/>
    </row>
    <row r="18" spans="1:12">
      <c r="A18" t="s">
        <v>13</v>
      </c>
      <c r="B18">
        <v>63.94</v>
      </c>
      <c r="C18">
        <v>1985</v>
      </c>
      <c r="E18" s="2"/>
      <c r="F18" s="9" t="s">
        <v>20</v>
      </c>
      <c r="G18" s="9"/>
      <c r="H18" s="9" t="s">
        <v>19</v>
      </c>
      <c r="I18" s="9"/>
      <c r="J18" s="9"/>
      <c r="K18" s="9"/>
      <c r="L18" s="9"/>
    </row>
    <row r="19" spans="1:12">
      <c r="A19" t="s">
        <v>14</v>
      </c>
      <c r="B19">
        <v>66.62</v>
      </c>
      <c r="C19">
        <v>1985</v>
      </c>
      <c r="E19" s="2"/>
      <c r="F19">
        <v>0</v>
      </c>
      <c r="H19" s="4">
        <f>_xll.DF($B$9:$B$212,TRUE,,F19)</f>
        <v>-1.9521421238781487</v>
      </c>
      <c r="J19" t="str">
        <f ca="1">_xll.VFORMULA(H19)</f>
        <v>=DF($B$9:$B$212,TRUE,,F19)</v>
      </c>
    </row>
    <row r="20" spans="1:12">
      <c r="A20" t="s">
        <v>15</v>
      </c>
      <c r="B20">
        <v>64.12</v>
      </c>
      <c r="C20">
        <v>1985</v>
      </c>
      <c r="E20" s="2"/>
      <c r="F20">
        <v>1</v>
      </c>
      <c r="H20" s="4">
        <f>_xll.DF($B$9:$B$212,TRUE,,F20)</f>
        <v>-12.915652163347557</v>
      </c>
      <c r="J20" t="str">
        <f ca="1">_xll.VFORMULA(H20)</f>
        <v>=DF($B$9:$B$212,TRUE,,F20)</v>
      </c>
    </row>
    <row r="21" spans="1:12">
      <c r="A21" t="s">
        <v>4</v>
      </c>
      <c r="B21">
        <v>65.12</v>
      </c>
      <c r="C21">
        <v>1986</v>
      </c>
      <c r="E21" s="2"/>
      <c r="F21">
        <v>2</v>
      </c>
      <c r="H21" s="4">
        <f>_xll.DF($B$9:$B$212,TRUE,,F21)</f>
        <v>-24.903425364736755</v>
      </c>
      <c r="J21" t="str">
        <f ca="1">_xll.VFORMULA(H21)</f>
        <v>=DF($B$9:$B$212,TRUE,,F21)</v>
      </c>
    </row>
    <row r="22" spans="1:12">
      <c r="A22" t="s">
        <v>5</v>
      </c>
      <c r="B22">
        <v>65.25</v>
      </c>
      <c r="C22">
        <v>1986</v>
      </c>
      <c r="E22" s="2"/>
      <c r="F22">
        <v>3</v>
      </c>
      <c r="H22" s="4">
        <f>_xll.DF($B$9:$B$212,TRUE,,F22)</f>
        <v>-33.065930353044486</v>
      </c>
      <c r="J22" t="str">
        <f ca="1">_xll.VFORMULA(H22)</f>
        <v>=DF($B$9:$B$212,TRUE,,F22)</v>
      </c>
    </row>
    <row r="23" spans="1:12">
      <c r="A23" t="s">
        <v>6</v>
      </c>
      <c r="B23">
        <v>62.72</v>
      </c>
      <c r="C23">
        <v>1986</v>
      </c>
      <c r="E23" s="2"/>
      <c r="F23">
        <v>4</v>
      </c>
      <c r="H23" s="4">
        <f>_xll.DF($B$9:$B$212,TRUE,,F23)</f>
        <v>-38.653959184624043</v>
      </c>
      <c r="J23" t="str">
        <f ca="1">_xll.VFORMULA(H23)</f>
        <v>=DF($B$9:$B$212,TRUE,,F23)</v>
      </c>
    </row>
    <row r="24" spans="1:12">
      <c r="A24" t="s">
        <v>7</v>
      </c>
      <c r="B24">
        <v>59.15</v>
      </c>
      <c r="C24">
        <v>1986</v>
      </c>
      <c r="E24" s="2"/>
      <c r="H24" s="4"/>
    </row>
    <row r="25" spans="1:12">
      <c r="A25" t="s">
        <v>8</v>
      </c>
      <c r="B25">
        <v>60.19</v>
      </c>
      <c r="C25">
        <v>1986</v>
      </c>
      <c r="E25" s="2"/>
      <c r="J25" t="s">
        <v>62</v>
      </c>
    </row>
    <row r="26" spans="1:12">
      <c r="A26" t="s">
        <v>9</v>
      </c>
      <c r="B26">
        <v>60</v>
      </c>
      <c r="C26">
        <v>1986</v>
      </c>
      <c r="E26" s="2"/>
      <c r="F26" s="9" t="s">
        <v>20</v>
      </c>
      <c r="G26" s="9"/>
      <c r="H26" s="9" t="s">
        <v>60</v>
      </c>
      <c r="I26" s="9"/>
      <c r="J26" s="9" t="s">
        <v>61</v>
      </c>
      <c r="K26" s="9"/>
      <c r="L26" s="9"/>
    </row>
    <row r="27" spans="1:12">
      <c r="A27" t="s">
        <v>10</v>
      </c>
      <c r="B27">
        <v>64.5</v>
      </c>
      <c r="C27">
        <v>1986</v>
      </c>
      <c r="E27" s="2"/>
      <c r="F27">
        <v>1</v>
      </c>
      <c r="H27">
        <v>0</v>
      </c>
      <c r="J27" s="4">
        <f>_xll.DF($B$9:$B$212,FALSE,H27,F27)</f>
        <v>-12.947853961745265</v>
      </c>
      <c r="K27" t="str">
        <f ca="1">_xll.VFORMULA(J27)</f>
        <v>=DF($B$9:$B$212,FALSE,H27,F27)</v>
      </c>
    </row>
    <row r="28" spans="1:12">
      <c r="A28" t="s">
        <v>11</v>
      </c>
      <c r="B28">
        <v>65.25</v>
      </c>
      <c r="C28">
        <v>1986</v>
      </c>
      <c r="E28" s="2"/>
      <c r="F28">
        <v>1</v>
      </c>
      <c r="H28">
        <v>1</v>
      </c>
      <c r="J28" s="4">
        <f>_xll.DF($B$9:$B$212,FALSE,H28,F28)</f>
        <v>-8.4971939092148148</v>
      </c>
      <c r="K28" t="str">
        <f ca="1">_xll.VFORMULA(J28)</f>
        <v>=DF($B$9:$B$212,FALSE,H28,F28)</v>
      </c>
    </row>
    <row r="29" spans="1:12">
      <c r="A29" t="s">
        <v>12</v>
      </c>
      <c r="B29">
        <v>66.13</v>
      </c>
      <c r="C29">
        <v>1986</v>
      </c>
      <c r="E29" s="2"/>
      <c r="F29">
        <v>1</v>
      </c>
      <c r="H29">
        <v>2</v>
      </c>
      <c r="J29" s="4">
        <f>_xll.DF($B$9:$B$212,FALSE,H29,F29)</f>
        <v>-7.3150203802361897</v>
      </c>
      <c r="K29" t="str">
        <f ca="1">_xll.VFORMULA(J29)</f>
        <v>=DF($B$9:$B$212,FALSE,H29,F29)</v>
      </c>
    </row>
    <row r="30" spans="1:12">
      <c r="A30" t="s">
        <v>13</v>
      </c>
      <c r="B30">
        <v>64.7</v>
      </c>
      <c r="C30">
        <v>1986</v>
      </c>
      <c r="E30" s="2"/>
      <c r="F30">
        <v>1</v>
      </c>
      <c r="H30">
        <v>3</v>
      </c>
      <c r="J30" s="4">
        <f>_xll.DF($B$9:$B$212,FALSE,H30,F30)</f>
        <v>-7.2751672814397548</v>
      </c>
      <c r="K30" t="str">
        <f ca="1">_xll.VFORMULA(J30)</f>
        <v>=DF($B$9:$B$212,FALSE,H30,F30)</v>
      </c>
    </row>
    <row r="31" spans="1:12">
      <c r="A31" t="s">
        <v>14</v>
      </c>
      <c r="B31">
        <v>64.94</v>
      </c>
      <c r="C31">
        <v>1986</v>
      </c>
      <c r="E31" s="2"/>
      <c r="F31">
        <v>1</v>
      </c>
      <c r="H31">
        <v>4</v>
      </c>
      <c r="J31" s="4">
        <f>_xll.DF($B$9:$B$212,FALSE,H31,F31)</f>
        <v>-6.9317610915181422</v>
      </c>
      <c r="K31" t="str">
        <f ca="1">_xll.VFORMULA(J31)</f>
        <v>=DF($B$9:$B$212,FALSE,H31,F31)</v>
      </c>
    </row>
    <row r="32" spans="1:12">
      <c r="A32" t="s">
        <v>15</v>
      </c>
      <c r="B32">
        <v>64.680000000000007</v>
      </c>
      <c r="C32">
        <v>1986</v>
      </c>
      <c r="E32" s="2"/>
    </row>
    <row r="33" spans="1:12">
      <c r="A33" t="s">
        <v>4</v>
      </c>
      <c r="B33">
        <v>66.88</v>
      </c>
      <c r="C33">
        <v>1987</v>
      </c>
      <c r="E33" s="2"/>
    </row>
    <row r="34" spans="1:12">
      <c r="A34" t="s">
        <v>5</v>
      </c>
      <c r="B34">
        <v>72.599999999999994</v>
      </c>
      <c r="C34">
        <v>1987</v>
      </c>
      <c r="E34" s="2"/>
      <c r="F34" s="3" t="s">
        <v>22</v>
      </c>
    </row>
    <row r="35" spans="1:12">
      <c r="A35" t="s">
        <v>6</v>
      </c>
      <c r="B35">
        <v>73.66</v>
      </c>
      <c r="C35">
        <v>1987</v>
      </c>
      <c r="E35" s="2"/>
      <c r="F35" s="5" t="s">
        <v>23</v>
      </c>
    </row>
    <row r="36" spans="1:12">
      <c r="A36" t="s">
        <v>7</v>
      </c>
      <c r="B36">
        <v>75.430000000000007</v>
      </c>
      <c r="C36">
        <v>1987</v>
      </c>
      <c r="E36" s="2"/>
      <c r="F36" t="s">
        <v>20</v>
      </c>
      <c r="H36" t="s">
        <v>24</v>
      </c>
    </row>
    <row r="37" spans="1:12">
      <c r="A37" t="s">
        <v>8</v>
      </c>
      <c r="B37">
        <v>76.38</v>
      </c>
      <c r="C37">
        <v>1987</v>
      </c>
      <c r="E37" s="2"/>
      <c r="F37">
        <v>1</v>
      </c>
      <c r="H37">
        <f>_xll.ARLAG($B$9:$B$212,TRUE,F37)</f>
        <v>1</v>
      </c>
      <c r="J37" t="str">
        <f ca="1">_xll.VFORMULA(H37)</f>
        <v>=ARLAG($B$9:$B$212,TRUE,F37)</v>
      </c>
    </row>
    <row r="38" spans="1:12">
      <c r="A38" t="s">
        <v>9</v>
      </c>
      <c r="B38">
        <v>75.63</v>
      </c>
      <c r="C38">
        <v>1987</v>
      </c>
      <c r="E38" s="2"/>
      <c r="J38" t="str">
        <f ca="1">_xll.VFORMULA(H38)</f>
        <v/>
      </c>
    </row>
    <row r="39" spans="1:12">
      <c r="A39" t="s">
        <v>10</v>
      </c>
      <c r="B39">
        <v>77.53</v>
      </c>
      <c r="C39">
        <v>1987</v>
      </c>
      <c r="E39" s="2"/>
      <c r="H39" t="s">
        <v>25</v>
      </c>
    </row>
    <row r="40" spans="1:12">
      <c r="A40" t="s">
        <v>11</v>
      </c>
      <c r="B40">
        <v>81.5</v>
      </c>
      <c r="C40">
        <v>1987</v>
      </c>
      <c r="E40" s="2"/>
      <c r="H40">
        <f>_xll.ARLAG($B$9:$B$212,FALSE,F37)</f>
        <v>1</v>
      </c>
      <c r="J40" t="str">
        <f ca="1">_xll.VFORMULA(H40)</f>
        <v>=ARLAG($B$9:$B$212,FALSE,F37)</v>
      </c>
    </row>
    <row r="41" spans="1:12">
      <c r="A41" t="s">
        <v>12</v>
      </c>
      <c r="B41">
        <v>85.4</v>
      </c>
      <c r="C41">
        <v>1987</v>
      </c>
      <c r="E41" s="2"/>
    </row>
    <row r="42" spans="1:12">
      <c r="A42" t="s">
        <v>13</v>
      </c>
      <c r="B42">
        <v>78.81</v>
      </c>
      <c r="C42">
        <v>1987</v>
      </c>
      <c r="E42" s="2"/>
    </row>
    <row r="43" spans="1:12">
      <c r="A43" t="s">
        <v>14</v>
      </c>
      <c r="B43">
        <v>80.709999999999994</v>
      </c>
      <c r="C43">
        <v>1987</v>
      </c>
      <c r="E43" s="2"/>
      <c r="F43" s="3" t="s">
        <v>26</v>
      </c>
    </row>
    <row r="44" spans="1:12">
      <c r="A44" t="s">
        <v>15</v>
      </c>
      <c r="B44">
        <v>79.5</v>
      </c>
      <c r="C44">
        <v>1987</v>
      </c>
      <c r="E44" s="2"/>
      <c r="F44" s="5" t="s">
        <v>27</v>
      </c>
    </row>
    <row r="45" spans="1:12">
      <c r="A45" t="s">
        <v>4</v>
      </c>
      <c r="B45">
        <v>83.66</v>
      </c>
      <c r="C45">
        <v>1988</v>
      </c>
      <c r="E45" s="2"/>
      <c r="F45" t="s">
        <v>28</v>
      </c>
      <c r="G45" t="s">
        <v>29</v>
      </c>
      <c r="H45" t="s">
        <v>116</v>
      </c>
      <c r="I45" t="s">
        <v>114</v>
      </c>
      <c r="J45" t="s">
        <v>115</v>
      </c>
    </row>
    <row r="46" spans="1:12">
      <c r="A46" t="s">
        <v>5</v>
      </c>
      <c r="B46">
        <v>88</v>
      </c>
      <c r="C46">
        <v>1988</v>
      </c>
      <c r="E46" s="2"/>
      <c r="F46">
        <v>1</v>
      </c>
      <c r="G46">
        <v>0</v>
      </c>
      <c r="H46">
        <f>_xll.AUTOCORR($B$9:$B$212,G46,F46)</f>
        <v>1</v>
      </c>
      <c r="L46" t="str">
        <f ca="1">_xll.VFORMULA(H46)</f>
        <v>=AUTOCORR($B$9:$B$212,G46,F46)</v>
      </c>
    </row>
    <row r="47" spans="1:12">
      <c r="A47" t="s">
        <v>6</v>
      </c>
      <c r="B47">
        <v>88.3</v>
      </c>
      <c r="C47">
        <v>1988</v>
      </c>
      <c r="E47" s="2"/>
      <c r="F47">
        <v>1</v>
      </c>
      <c r="G47">
        <v>1</v>
      </c>
      <c r="H47">
        <f t="array" ref="H47:J47">_xll.AUTOCORR($B$9:$B$212,G47,F47)</f>
        <v>8.7811567344603728E-2</v>
      </c>
      <c r="I47">
        <v>1.2511222506141126</v>
      </c>
      <c r="J47">
        <v>7.0186240634359645E-2</v>
      </c>
      <c r="L47" t="str">
        <f ca="1">_xll.VFORMULA(H47)</f>
        <v>=AUTOCORR($B$9:$B$212,G47,F47)</v>
      </c>
    </row>
    <row r="48" spans="1:12">
      <c r="A48" t="s">
        <v>7</v>
      </c>
      <c r="B48">
        <v>89.75</v>
      </c>
      <c r="C48">
        <v>1988</v>
      </c>
      <c r="E48" s="2"/>
      <c r="F48">
        <v>1</v>
      </c>
      <c r="G48">
        <v>2</v>
      </c>
      <c r="H48">
        <f t="array" ref="H48:J48">_xll.AUTOCORR($B$9:$B$212,G48,F48)</f>
        <v>0.11502220082774012</v>
      </c>
      <c r="I48">
        <v>1.6263217224116597</v>
      </c>
      <c r="J48">
        <v>7.0725367092296224E-2</v>
      </c>
      <c r="L48" t="str">
        <f ca="1">_xll.VFORMULA(H48)</f>
        <v>=AUTOCORR($B$9:$B$212,G48,F48)</v>
      </c>
    </row>
    <row r="49" spans="1:12">
      <c r="A49" t="s">
        <v>8</v>
      </c>
      <c r="B49">
        <v>89.5</v>
      </c>
      <c r="C49">
        <v>1988</v>
      </c>
      <c r="E49" s="2"/>
      <c r="F49">
        <v>1</v>
      </c>
      <c r="G49">
        <v>3</v>
      </c>
      <c r="H49">
        <f t="array" ref="H49:J49">_xll.AUTOCORR($B$9:$B$212,G49,F49)</f>
        <v>8.7517688318162045E-3</v>
      </c>
      <c r="I49">
        <v>0.1221615679646758</v>
      </c>
      <c r="J49">
        <v>7.1640934032107903E-2</v>
      </c>
      <c r="L49" t="str">
        <f ca="1">_xll.VFORMULA(H49)</f>
        <v>=AUTOCORR($B$9:$B$212,G49,F49)</v>
      </c>
    </row>
    <row r="50" spans="1:12">
      <c r="A50" t="s">
        <v>9</v>
      </c>
      <c r="B50">
        <v>82.8</v>
      </c>
      <c r="C50">
        <v>1988</v>
      </c>
      <c r="E50" s="2"/>
      <c r="F50">
        <v>1</v>
      </c>
      <c r="G50">
        <v>4</v>
      </c>
      <c r="H50">
        <f t="array" ref="H50:J50">_xll.AUTOCORR($B$9:$B$212,G50,F50)</f>
        <v>-0.10254965071751922</v>
      </c>
      <c r="I50">
        <v>-1.4313341114992821</v>
      </c>
      <c r="J50">
        <v>7.1646200487810174E-2</v>
      </c>
      <c r="L50" t="str">
        <f ca="1">_xll.VFORMULA(H50)</f>
        <v>=AUTOCORR($B$9:$B$212,G50,F50)</v>
      </c>
    </row>
    <row r="51" spans="1:12">
      <c r="A51" t="s">
        <v>10</v>
      </c>
      <c r="B51">
        <v>81.5</v>
      </c>
      <c r="C51">
        <v>1988</v>
      </c>
      <c r="E51" s="2"/>
      <c r="F51">
        <v>1</v>
      </c>
      <c r="G51">
        <v>5</v>
      </c>
      <c r="H51">
        <f t="array" ref="H51:J51">_xll.AUTOCORR($B$9:$B$212,G51,F51)</f>
        <v>-8.8925683289053134E-2</v>
      </c>
      <c r="I51">
        <v>-1.2288382076539761</v>
      </c>
      <c r="J51">
        <v>7.2365656223226243E-2</v>
      </c>
      <c r="L51" t="str">
        <f ca="1">_xll.VFORMULA(H51)</f>
        <v>=AUTOCORR($B$9:$B$212,G51,F51)</v>
      </c>
    </row>
    <row r="52" spans="1:12">
      <c r="A52" t="s">
        <v>11</v>
      </c>
      <c r="B52">
        <v>84.1</v>
      </c>
      <c r="C52">
        <v>1988</v>
      </c>
      <c r="E52" s="2"/>
      <c r="F52">
        <v>1</v>
      </c>
      <c r="G52">
        <v>6</v>
      </c>
      <c r="H52">
        <f t="array" ref="H52:J52">_xll.AUTOCORR($B$9:$B$212,G52,F52)</f>
        <v>-0.14880600316286557</v>
      </c>
      <c r="I52">
        <v>-2.0411794316402858</v>
      </c>
      <c r="J52">
        <v>7.2901970721547749E-2</v>
      </c>
      <c r="L52" t="str">
        <f ca="1">_xll.VFORMULA(H52)</f>
        <v>=AUTOCORR($B$9:$B$212,G52,F52)</v>
      </c>
    </row>
    <row r="53" spans="1:12">
      <c r="A53" t="s">
        <v>12</v>
      </c>
      <c r="B53">
        <v>84.25</v>
      </c>
      <c r="C53">
        <v>1988</v>
      </c>
      <c r="E53" s="2"/>
      <c r="F53">
        <v>1</v>
      </c>
      <c r="G53">
        <v>7</v>
      </c>
      <c r="H53">
        <f t="array" ref="H53:J53">_xll.AUTOCORR($B$9:$B$212,G53,F53)</f>
        <v>-9.5776781592761581E-2</v>
      </c>
      <c r="I53">
        <v>-1.2876134615159229</v>
      </c>
      <c r="J53">
        <v>7.438317822493283E-2</v>
      </c>
      <c r="L53" t="str">
        <f ca="1">_xll.VFORMULA(H53)</f>
        <v>=AUTOCORR($B$9:$B$212,G53,F53)</v>
      </c>
    </row>
    <row r="54" spans="1:12">
      <c r="A54" t="s">
        <v>13</v>
      </c>
      <c r="B54">
        <v>87.5</v>
      </c>
      <c r="C54">
        <v>1988</v>
      </c>
      <c r="E54" s="2"/>
      <c r="F54">
        <v>1</v>
      </c>
      <c r="G54">
        <v>8</v>
      </c>
      <c r="H54">
        <f t="array" ref="H54:J54">_xll.AUTOCORR($B$9:$B$212,G54,F54)</f>
        <v>-9.9462763216356928E-2</v>
      </c>
      <c r="I54">
        <v>-1.3263784661028313</v>
      </c>
      <c r="J54">
        <v>7.4988222259517442E-2</v>
      </c>
      <c r="L54" t="str">
        <f ca="1">_xll.VFORMULA(H54)</f>
        <v>=AUTOCORR($B$9:$B$212,G54,F54)</v>
      </c>
    </row>
    <row r="55" spans="1:12">
      <c r="A55" t="s">
        <v>14</v>
      </c>
      <c r="B55">
        <v>85.7</v>
      </c>
      <c r="C55">
        <v>1988</v>
      </c>
      <c r="E55" s="2"/>
      <c r="F55">
        <v>1</v>
      </c>
      <c r="G55">
        <v>9</v>
      </c>
      <c r="H55">
        <f t="array" ref="H55:J55">_xll.AUTOCORR($B$9:$B$212,G55,F55)</f>
        <v>9.9458452940310846E-2</v>
      </c>
      <c r="I55">
        <v>1.3149738514178779</v>
      </c>
      <c r="J55">
        <v>7.5635308514362634E-2</v>
      </c>
      <c r="L55" t="str">
        <f ca="1">_xll.VFORMULA(H55)</f>
        <v>=AUTOCORR($B$9:$B$212,G55,F55)</v>
      </c>
    </row>
    <row r="56" spans="1:12">
      <c r="A56" t="s">
        <v>15</v>
      </c>
      <c r="B56">
        <v>85.33</v>
      </c>
      <c r="C56">
        <v>1988</v>
      </c>
      <c r="E56" s="2"/>
      <c r="J56" t="str">
        <f ca="1">_xll.VFORMULA(H56)</f>
        <v/>
      </c>
    </row>
    <row r="57" spans="1:12">
      <c r="A57" t="s">
        <v>4</v>
      </c>
      <c r="B57">
        <v>89.13</v>
      </c>
      <c r="C57">
        <v>1989</v>
      </c>
      <c r="E57" s="2"/>
      <c r="F57" s="3" t="s">
        <v>31</v>
      </c>
    </row>
    <row r="58" spans="1:12">
      <c r="A58" t="s">
        <v>5</v>
      </c>
      <c r="B58">
        <v>90.88</v>
      </c>
      <c r="C58">
        <v>1989</v>
      </c>
      <c r="E58" s="2"/>
      <c r="F58" s="5" t="s">
        <v>30</v>
      </c>
    </row>
    <row r="59" spans="1:12">
      <c r="A59" t="s">
        <v>6</v>
      </c>
      <c r="B59">
        <v>90.5</v>
      </c>
      <c r="C59">
        <v>1989</v>
      </c>
      <c r="E59" s="2"/>
      <c r="F59" t="s">
        <v>28</v>
      </c>
      <c r="G59" t="s">
        <v>29</v>
      </c>
      <c r="H59" t="s">
        <v>113</v>
      </c>
      <c r="I59" t="s">
        <v>114</v>
      </c>
      <c r="J59" t="s">
        <v>115</v>
      </c>
    </row>
    <row r="60" spans="1:12">
      <c r="A60" t="s">
        <v>7</v>
      </c>
      <c r="B60">
        <v>88.25</v>
      </c>
      <c r="C60">
        <v>1989</v>
      </c>
      <c r="E60" s="2"/>
      <c r="F60">
        <v>1</v>
      </c>
      <c r="G60">
        <v>0</v>
      </c>
      <c r="H60">
        <f>_xll.PAUTOCORR($B$9:$B$212,G60,F60)</f>
        <v>1</v>
      </c>
      <c r="L60" t="str">
        <f ca="1">_xll.VFORMULA(H60)</f>
        <v>=PAUTOCORR($B$9:$B$212,G60,F60)</v>
      </c>
    </row>
    <row r="61" spans="1:12">
      <c r="A61" t="s">
        <v>8</v>
      </c>
      <c r="B61">
        <v>88.4</v>
      </c>
      <c r="C61">
        <v>1989</v>
      </c>
      <c r="E61" s="2"/>
      <c r="F61">
        <v>1</v>
      </c>
      <c r="G61">
        <v>1</v>
      </c>
      <c r="H61">
        <f t="array" ref="H61:J61">_xll.PAUTOCORR($B$9:$B$212,G61,F61)</f>
        <v>8.7811567344603728E-2</v>
      </c>
      <c r="I61">
        <v>1.2511222506141126</v>
      </c>
      <c r="J61">
        <v>7.0186240634359645E-2</v>
      </c>
      <c r="L61" t="str">
        <f ca="1">_xll.VFORMULA(H61)</f>
        <v>=PAUTOCORR($B$9:$B$212,G61,F61)</v>
      </c>
    </row>
    <row r="62" spans="1:12">
      <c r="A62" t="s">
        <v>9</v>
      </c>
      <c r="B62">
        <v>92.83</v>
      </c>
      <c r="C62">
        <v>1989</v>
      </c>
      <c r="E62" s="2"/>
      <c r="F62">
        <v>1</v>
      </c>
      <c r="G62">
        <v>2</v>
      </c>
      <c r="H62">
        <f t="array" ref="H62:J62">_xll.PAUTOCORR($B$9:$B$212,G62,F62)</f>
        <v>0.10814522337380578</v>
      </c>
      <c r="I62">
        <v>1.5408322542476129</v>
      </c>
      <c r="J62">
        <v>7.0186240634359645E-2</v>
      </c>
      <c r="L62" t="str">
        <f ca="1">_xll.VFORMULA(H62)</f>
        <v>=PAUTOCORR($B$9:$B$212,G62,F62)</v>
      </c>
    </row>
    <row r="63" spans="1:12">
      <c r="A63" t="s">
        <v>10</v>
      </c>
      <c r="B63">
        <v>93.83</v>
      </c>
      <c r="C63">
        <v>1989</v>
      </c>
      <c r="E63" s="2"/>
      <c r="F63">
        <v>1</v>
      </c>
      <c r="G63">
        <v>3</v>
      </c>
      <c r="H63">
        <f t="array" ref="H63:J63">_xll.PAUTOCORR($B$9:$B$212,G63,F63)</f>
        <v>-9.9447082299489332E-3</v>
      </c>
      <c r="I63">
        <v>-0.14169028202773559</v>
      </c>
      <c r="J63">
        <v>7.0186240634359645E-2</v>
      </c>
      <c r="L63" t="str">
        <f ca="1">_xll.VFORMULA(H63)</f>
        <v>=PAUTOCORR($B$9:$B$212,G63,F63)</v>
      </c>
    </row>
    <row r="64" spans="1:12">
      <c r="A64" t="s">
        <v>11</v>
      </c>
      <c r="B64">
        <v>90.7</v>
      </c>
      <c r="C64">
        <v>1989</v>
      </c>
      <c r="E64" s="2"/>
      <c r="F64">
        <v>1</v>
      </c>
      <c r="G64">
        <v>4</v>
      </c>
      <c r="H64">
        <f t="array" ref="H64:J64">_xll.PAUTOCORR($B$9:$B$212,G64,F64)</f>
        <v>-0.11717460042594648</v>
      </c>
      <c r="I64">
        <v>-1.6694810744512749</v>
      </c>
      <c r="J64">
        <v>7.0186240634359645E-2</v>
      </c>
      <c r="L64" t="str">
        <f ca="1">_xll.VFORMULA(H64)</f>
        <v>=PAUTOCORR($B$9:$B$212,G64,F64)</v>
      </c>
    </row>
    <row r="65" spans="1:12">
      <c r="A65" t="s">
        <v>12</v>
      </c>
      <c r="B65">
        <v>86.5</v>
      </c>
      <c r="C65">
        <v>1989</v>
      </c>
      <c r="E65" s="2"/>
      <c r="F65">
        <v>1</v>
      </c>
      <c r="G65">
        <v>5</v>
      </c>
      <c r="H65">
        <f t="array" ref="H65:J65">_xll.PAUTOCORR($B$9:$B$212,G65,F65)</f>
        <v>-7.4039690432915417E-2</v>
      </c>
      <c r="I65">
        <v>-1.0549032084312735</v>
      </c>
      <c r="J65">
        <v>7.0186240634359645E-2</v>
      </c>
      <c r="L65" t="str">
        <f ca="1">_xll.VFORMULA(H65)</f>
        <v>=PAUTOCORR($B$9:$B$212,G65,F65)</v>
      </c>
    </row>
    <row r="66" spans="1:12">
      <c r="A66" t="s">
        <v>13</v>
      </c>
      <c r="B66">
        <v>87</v>
      </c>
      <c r="C66">
        <v>1989</v>
      </c>
      <c r="E66" s="2"/>
      <c r="F66">
        <v>1</v>
      </c>
      <c r="G66">
        <v>6</v>
      </c>
      <c r="H66">
        <f t="array" ref="H66:J66">_xll.PAUTOCORR($B$9:$B$212,G66,F66)</f>
        <v>-0.11530962900818868</v>
      </c>
      <c r="I66">
        <v>-1.6429093219125759</v>
      </c>
      <c r="J66">
        <v>7.0186240634359645E-2</v>
      </c>
      <c r="L66" t="str">
        <f ca="1">_xll.VFORMULA(H66)</f>
        <v>=PAUTOCORR($B$9:$B$212,G66,F66)</v>
      </c>
    </row>
    <row r="67" spans="1:12">
      <c r="A67" t="s">
        <v>14</v>
      </c>
      <c r="B67">
        <v>85.1</v>
      </c>
      <c r="C67">
        <v>1989</v>
      </c>
      <c r="E67" s="2"/>
      <c r="F67">
        <v>1</v>
      </c>
      <c r="G67">
        <v>7</v>
      </c>
      <c r="H67">
        <f t="array" ref="H67:J67">_xll.PAUTOCORR($B$9:$B$212,G67,F67)</f>
        <v>-6.0582346033376831E-2</v>
      </c>
      <c r="I67">
        <v>-0.8631655647292038</v>
      </c>
      <c r="J67">
        <v>7.0186240634359645E-2</v>
      </c>
      <c r="L67" t="str">
        <f ca="1">_xll.VFORMULA(H67)</f>
        <v>=PAUTOCORR($B$9:$B$212,G67,F67)</v>
      </c>
    </row>
    <row r="68" spans="1:12">
      <c r="A68" t="s">
        <v>15</v>
      </c>
      <c r="B68">
        <v>88.08</v>
      </c>
      <c r="C68">
        <v>1989</v>
      </c>
      <c r="E68" s="2"/>
      <c r="F68">
        <v>1</v>
      </c>
      <c r="G68">
        <v>8</v>
      </c>
      <c r="H68">
        <f t="array" ref="H68:J68">_xll.PAUTOCORR($B$9:$B$212,G68,F68)</f>
        <v>-7.3646528097476821E-2</v>
      </c>
      <c r="I68">
        <v>-1.0493015074157312</v>
      </c>
      <c r="J68">
        <v>7.0186240634359645E-2</v>
      </c>
      <c r="L68" t="str">
        <f ca="1">_xll.VFORMULA(H68)</f>
        <v>=PAUTOCORR($B$9:$B$212,G68,F68)</v>
      </c>
    </row>
    <row r="69" spans="1:12">
      <c r="A69" t="s">
        <v>4</v>
      </c>
      <c r="B69">
        <v>89.85</v>
      </c>
      <c r="E69" s="2"/>
      <c r="F69">
        <v>1</v>
      </c>
      <c r="G69">
        <v>9</v>
      </c>
      <c r="H69">
        <f t="array" ref="H69:J69">_xll.PAUTOCORR($B$9:$B$212,G69,F69)</f>
        <v>0.11917551284680986</v>
      </c>
      <c r="I69">
        <v>1.6979896881450511</v>
      </c>
      <c r="J69">
        <v>7.0186240634359645E-2</v>
      </c>
      <c r="L69" t="str">
        <f ca="1">_xll.VFORMULA(H69)</f>
        <v>=PAUTOCORR($B$9:$B$212,G69,F69)</v>
      </c>
    </row>
    <row r="70" spans="1:12">
      <c r="A70" t="s">
        <v>5</v>
      </c>
      <c r="B70">
        <v>89.63</v>
      </c>
      <c r="E70" s="2"/>
    </row>
    <row r="71" spans="1:12">
      <c r="A71" t="s">
        <v>6</v>
      </c>
      <c r="B71">
        <v>95.13</v>
      </c>
      <c r="E71" s="2"/>
    </row>
    <row r="72" spans="1:12">
      <c r="A72" t="s">
        <v>7</v>
      </c>
      <c r="B72">
        <v>95.25</v>
      </c>
      <c r="E72" s="2"/>
    </row>
    <row r="73" spans="1:12">
      <c r="A73" t="s">
        <v>8</v>
      </c>
      <c r="B73">
        <v>95.8</v>
      </c>
      <c r="E73" s="2"/>
    </row>
    <row r="74" spans="1:12">
      <c r="A74" t="s">
        <v>9</v>
      </c>
      <c r="B74">
        <v>94.63</v>
      </c>
      <c r="E74" s="2"/>
    </row>
    <row r="75" spans="1:12">
      <c r="A75" t="s">
        <v>10</v>
      </c>
      <c r="B75">
        <v>94.38</v>
      </c>
      <c r="E75" s="2"/>
    </row>
    <row r="76" spans="1:12">
      <c r="A76" t="s">
        <v>11</v>
      </c>
      <c r="B76">
        <v>99.2</v>
      </c>
      <c r="E76" s="2"/>
    </row>
    <row r="77" spans="1:12">
      <c r="A77" t="s">
        <v>12</v>
      </c>
      <c r="B77">
        <v>94.75</v>
      </c>
      <c r="E77" s="2"/>
    </row>
    <row r="78" spans="1:12">
      <c r="A78" t="s">
        <v>13</v>
      </c>
      <c r="B78">
        <v>93.3</v>
      </c>
      <c r="E78" s="2"/>
    </row>
    <row r="79" spans="1:12">
      <c r="A79" t="s">
        <v>14</v>
      </c>
      <c r="B79">
        <v>91.88</v>
      </c>
      <c r="E79" s="2"/>
    </row>
    <row r="80" spans="1:12">
      <c r="A80" t="s">
        <v>15</v>
      </c>
      <c r="B80">
        <v>98.17</v>
      </c>
      <c r="E80" s="2"/>
    </row>
    <row r="81" spans="1:5">
      <c r="A81" t="s">
        <v>4</v>
      </c>
      <c r="B81">
        <v>96.25</v>
      </c>
      <c r="E81" s="2"/>
    </row>
    <row r="82" spans="1:5">
      <c r="A82" t="s">
        <v>5</v>
      </c>
      <c r="B82">
        <v>101.75</v>
      </c>
      <c r="E82" s="2"/>
    </row>
    <row r="83" spans="1:5">
      <c r="A83" t="s">
        <v>6</v>
      </c>
      <c r="B83">
        <v>102.75</v>
      </c>
      <c r="E83" s="2"/>
    </row>
    <row r="84" spans="1:5">
      <c r="A84" t="s">
        <v>7</v>
      </c>
      <c r="B84">
        <v>103.3</v>
      </c>
      <c r="E84" s="2"/>
    </row>
    <row r="85" spans="1:5">
      <c r="A85" t="s">
        <v>8</v>
      </c>
      <c r="B85">
        <v>103.19</v>
      </c>
      <c r="E85" s="2"/>
    </row>
    <row r="86" spans="1:5">
      <c r="A86" t="s">
        <v>9</v>
      </c>
      <c r="B86">
        <v>102.69</v>
      </c>
      <c r="E86" s="2"/>
    </row>
    <row r="87" spans="1:5">
      <c r="A87" t="s">
        <v>10</v>
      </c>
      <c r="B87">
        <v>99.63</v>
      </c>
      <c r="E87" s="2"/>
    </row>
    <row r="88" spans="1:5">
      <c r="A88" t="s">
        <v>11</v>
      </c>
      <c r="B88">
        <v>92.94</v>
      </c>
      <c r="E88" s="2"/>
    </row>
    <row r="89" spans="1:5">
      <c r="A89" t="s">
        <v>12</v>
      </c>
      <c r="B89">
        <v>92.19</v>
      </c>
      <c r="E89" s="2"/>
    </row>
    <row r="90" spans="1:5">
      <c r="A90" t="s">
        <v>13</v>
      </c>
      <c r="B90">
        <v>91.85</v>
      </c>
      <c r="E90" s="2"/>
    </row>
    <row r="91" spans="1:5">
      <c r="A91" t="s">
        <v>14</v>
      </c>
      <c r="B91">
        <v>89.38</v>
      </c>
      <c r="E91" s="2"/>
    </row>
    <row r="92" spans="1:5">
      <c r="A92" t="s">
        <v>15</v>
      </c>
      <c r="B92">
        <v>88.25</v>
      </c>
      <c r="E92" s="2"/>
    </row>
    <row r="93" spans="1:5">
      <c r="A93" t="s">
        <v>4</v>
      </c>
      <c r="B93">
        <v>87.44</v>
      </c>
      <c r="E93" s="2"/>
    </row>
    <row r="94" spans="1:5">
      <c r="A94" t="s">
        <v>5</v>
      </c>
      <c r="B94">
        <v>87.69</v>
      </c>
      <c r="E94" s="2"/>
    </row>
    <row r="95" spans="1:5">
      <c r="A95" t="s">
        <v>6</v>
      </c>
      <c r="B95">
        <v>91.15</v>
      </c>
      <c r="E95" s="2"/>
    </row>
    <row r="96" spans="1:5">
      <c r="A96" t="s">
        <v>7</v>
      </c>
      <c r="B96">
        <v>93.88</v>
      </c>
      <c r="E96" s="2"/>
    </row>
    <row r="97" spans="1:5">
      <c r="A97" t="s">
        <v>8</v>
      </c>
      <c r="B97">
        <v>90</v>
      </c>
      <c r="E97" s="2"/>
    </row>
    <row r="98" spans="1:5">
      <c r="A98" t="s">
        <v>9</v>
      </c>
      <c r="B98">
        <v>89.4</v>
      </c>
      <c r="E98" s="2"/>
    </row>
    <row r="99" spans="1:5">
      <c r="A99" t="s">
        <v>10</v>
      </c>
      <c r="B99">
        <v>89.25</v>
      </c>
      <c r="E99" s="2"/>
    </row>
    <row r="100" spans="1:5">
      <c r="A100" t="s">
        <v>11</v>
      </c>
      <c r="B100">
        <v>88.01</v>
      </c>
      <c r="E100" s="2"/>
    </row>
    <row r="101" spans="1:5">
      <c r="A101" t="s">
        <v>12</v>
      </c>
      <c r="B101">
        <v>85.75</v>
      </c>
      <c r="E101" s="2"/>
    </row>
    <row r="102" spans="1:5">
      <c r="A102" t="s">
        <v>13</v>
      </c>
      <c r="B102">
        <v>85.44</v>
      </c>
      <c r="E102" s="2"/>
    </row>
    <row r="103" spans="1:5">
      <c r="A103" t="s">
        <v>14</v>
      </c>
      <c r="B103">
        <v>84.25</v>
      </c>
      <c r="E103" s="2"/>
    </row>
    <row r="104" spans="1:5">
      <c r="A104" t="s">
        <v>15</v>
      </c>
      <c r="B104">
        <v>84.13</v>
      </c>
      <c r="E104" s="2"/>
    </row>
    <row r="105" spans="1:5">
      <c r="A105" t="s">
        <v>4</v>
      </c>
      <c r="B105">
        <v>88.63</v>
      </c>
      <c r="E105" s="2"/>
    </row>
    <row r="106" spans="1:5">
      <c r="A106" t="s">
        <v>5</v>
      </c>
      <c r="B106">
        <v>92.88</v>
      </c>
      <c r="E106" s="2"/>
    </row>
    <row r="107" spans="1:5">
      <c r="A107" t="s">
        <v>6</v>
      </c>
      <c r="B107">
        <v>94.35</v>
      </c>
      <c r="E107" s="2"/>
    </row>
    <row r="108" spans="1:5">
      <c r="A108" t="s">
        <v>7</v>
      </c>
      <c r="B108">
        <v>98.32</v>
      </c>
      <c r="E108" s="2"/>
    </row>
    <row r="109" spans="1:5">
      <c r="A109" t="s">
        <v>8</v>
      </c>
      <c r="B109">
        <v>97.44</v>
      </c>
      <c r="E109" s="2"/>
    </row>
    <row r="110" spans="1:5">
      <c r="A110" t="s">
        <v>9</v>
      </c>
      <c r="B110">
        <v>96.45</v>
      </c>
      <c r="E110" s="2"/>
    </row>
    <row r="111" spans="1:5">
      <c r="A111" t="s">
        <v>10</v>
      </c>
      <c r="B111">
        <v>96.34</v>
      </c>
      <c r="E111" s="2"/>
    </row>
    <row r="112" spans="1:5">
      <c r="A112" t="s">
        <v>11</v>
      </c>
      <c r="B112">
        <v>95.07</v>
      </c>
      <c r="E112" s="2"/>
    </row>
    <row r="113" spans="1:5">
      <c r="A113" t="s">
        <v>12</v>
      </c>
      <c r="B113">
        <v>90.5</v>
      </c>
      <c r="E113" s="2"/>
    </row>
    <row r="114" spans="1:5">
      <c r="A114" t="s">
        <v>13</v>
      </c>
      <c r="B114">
        <v>88.82</v>
      </c>
      <c r="E114" s="2"/>
    </row>
    <row r="115" spans="1:5">
      <c r="A115" t="s">
        <v>14</v>
      </c>
      <c r="B115">
        <v>86.5</v>
      </c>
      <c r="E115" s="2"/>
    </row>
    <row r="116" spans="1:5">
      <c r="A116" t="s">
        <v>15</v>
      </c>
      <c r="B116">
        <v>87.67</v>
      </c>
      <c r="E116" s="2"/>
    </row>
    <row r="117" spans="1:5">
      <c r="A117" t="s">
        <v>4</v>
      </c>
      <c r="B117">
        <v>89.57</v>
      </c>
      <c r="E117" s="2"/>
    </row>
    <row r="118" spans="1:5">
      <c r="A118" t="s">
        <v>5</v>
      </c>
      <c r="B118">
        <v>89.5</v>
      </c>
      <c r="E118" s="2"/>
    </row>
    <row r="119" spans="1:5">
      <c r="A119" t="s">
        <v>6</v>
      </c>
      <c r="B119">
        <v>92.4</v>
      </c>
      <c r="E119" s="2"/>
    </row>
    <row r="120" spans="1:5">
      <c r="A120" t="s">
        <v>7</v>
      </c>
      <c r="B120">
        <v>91.88</v>
      </c>
      <c r="E120" s="2"/>
    </row>
    <row r="121" spans="1:5">
      <c r="A121" t="s">
        <v>8</v>
      </c>
      <c r="B121">
        <v>87.55</v>
      </c>
      <c r="E121" s="2"/>
    </row>
    <row r="122" spans="1:5">
      <c r="A122" t="s">
        <v>9</v>
      </c>
      <c r="B122">
        <v>84</v>
      </c>
      <c r="E122" s="2"/>
    </row>
    <row r="123" spans="1:5">
      <c r="A123" t="s">
        <v>10</v>
      </c>
      <c r="B123">
        <v>84.34</v>
      </c>
      <c r="E123" s="2"/>
    </row>
    <row r="124" spans="1:5">
      <c r="A124" t="s">
        <v>11</v>
      </c>
      <c r="B124">
        <v>83.1</v>
      </c>
      <c r="E124" s="2"/>
    </row>
    <row r="125" spans="1:5">
      <c r="A125" t="s">
        <v>12</v>
      </c>
      <c r="B125">
        <v>79.319999999999993</v>
      </c>
      <c r="E125" s="2"/>
    </row>
    <row r="126" spans="1:5">
      <c r="A126" t="s">
        <v>13</v>
      </c>
      <c r="B126">
        <v>76.569999999999993</v>
      </c>
      <c r="E126" s="2"/>
    </row>
    <row r="127" spans="1:5">
      <c r="A127" t="s">
        <v>14</v>
      </c>
      <c r="B127">
        <v>77.849999999999994</v>
      </c>
      <c r="E127" s="2"/>
    </row>
    <row r="128" spans="1:5">
      <c r="A128" t="s">
        <v>15</v>
      </c>
      <c r="B128">
        <v>80.08</v>
      </c>
      <c r="E128" s="2"/>
    </row>
    <row r="129" spans="1:5">
      <c r="A129" t="s">
        <v>4</v>
      </c>
      <c r="B129">
        <v>82.45</v>
      </c>
      <c r="E129" s="2"/>
    </row>
    <row r="130" spans="1:5">
      <c r="A130" t="s">
        <v>5</v>
      </c>
      <c r="B130">
        <v>80.510000000000005</v>
      </c>
      <c r="E130" s="2"/>
    </row>
    <row r="131" spans="1:5">
      <c r="A131" t="s">
        <v>6</v>
      </c>
      <c r="B131">
        <v>78.88</v>
      </c>
      <c r="E131" s="2"/>
    </row>
    <row r="132" spans="1:5">
      <c r="A132" t="s">
        <v>7</v>
      </c>
      <c r="B132">
        <v>78.19</v>
      </c>
      <c r="E132" s="2"/>
    </row>
    <row r="133" spans="1:5">
      <c r="A133" t="s">
        <v>8</v>
      </c>
      <c r="B133">
        <v>75.900000000000006</v>
      </c>
      <c r="E133" s="2"/>
    </row>
    <row r="134" spans="1:5">
      <c r="A134" t="s">
        <v>9</v>
      </c>
      <c r="B134">
        <v>73.87</v>
      </c>
      <c r="E134" s="2"/>
    </row>
    <row r="135" spans="1:5">
      <c r="A135" t="s">
        <v>10</v>
      </c>
      <c r="B135">
        <v>71.83</v>
      </c>
      <c r="E135" s="2"/>
    </row>
    <row r="136" spans="1:5">
      <c r="A136" t="s">
        <v>11</v>
      </c>
      <c r="B136">
        <v>67.400000000000006</v>
      </c>
      <c r="E136" s="2"/>
    </row>
    <row r="137" spans="1:5">
      <c r="A137" t="s">
        <v>12</v>
      </c>
      <c r="B137">
        <v>65</v>
      </c>
      <c r="E137" s="2"/>
    </row>
    <row r="138" spans="1:5">
      <c r="A138" t="s">
        <v>13</v>
      </c>
      <c r="B138">
        <v>63.5</v>
      </c>
      <c r="E138" s="2"/>
    </row>
    <row r="139" spans="1:5">
      <c r="A139" t="s">
        <v>14</v>
      </c>
      <c r="B139">
        <v>62.5</v>
      </c>
      <c r="E139" s="2"/>
    </row>
    <row r="140" spans="1:5">
      <c r="A140" t="s">
        <v>15</v>
      </c>
      <c r="B140">
        <v>61.5</v>
      </c>
      <c r="E140" s="2"/>
    </row>
    <row r="141" spans="1:5">
      <c r="A141" t="s">
        <v>4</v>
      </c>
      <c r="B141">
        <v>56.9</v>
      </c>
      <c r="E141" s="2"/>
    </row>
    <row r="142" spans="1:5">
      <c r="A142" t="s">
        <v>5</v>
      </c>
      <c r="B142">
        <v>60.07</v>
      </c>
      <c r="E142" s="2"/>
    </row>
    <row r="143" spans="1:5">
      <c r="A143" t="s">
        <v>6</v>
      </c>
      <c r="B143">
        <v>56.49</v>
      </c>
      <c r="E143" s="2"/>
    </row>
    <row r="144" spans="1:5">
      <c r="A144" t="s">
        <v>7</v>
      </c>
      <c r="B144">
        <v>54.94</v>
      </c>
      <c r="E144" s="2"/>
    </row>
    <row r="145" spans="1:5">
      <c r="A145" t="s">
        <v>8</v>
      </c>
      <c r="B145">
        <v>58.3</v>
      </c>
      <c r="E145" s="2"/>
    </row>
    <row r="146" spans="1:5">
      <c r="A146" t="s">
        <v>9</v>
      </c>
      <c r="B146">
        <v>57.28</v>
      </c>
      <c r="E146" s="2"/>
    </row>
    <row r="147" spans="1:5">
      <c r="A147" t="s">
        <v>10</v>
      </c>
      <c r="B147">
        <v>62.67</v>
      </c>
      <c r="E147" s="2"/>
    </row>
    <row r="148" spans="1:5">
      <c r="A148" t="s">
        <v>11</v>
      </c>
      <c r="B148">
        <v>63.94</v>
      </c>
      <c r="E148" s="2"/>
    </row>
    <row r="149" spans="1:5">
      <c r="A149" t="s">
        <v>12</v>
      </c>
      <c r="B149">
        <v>60.47</v>
      </c>
      <c r="E149" s="2"/>
    </row>
    <row r="150" spans="1:5">
      <c r="A150" t="s">
        <v>13</v>
      </c>
      <c r="B150">
        <v>59.14</v>
      </c>
      <c r="E150" s="2"/>
    </row>
    <row r="151" spans="1:5">
      <c r="A151" t="s">
        <v>14</v>
      </c>
      <c r="B151">
        <v>62.31</v>
      </c>
      <c r="E151" s="2"/>
    </row>
    <row r="152" spans="1:5">
      <c r="A152" t="s">
        <v>15</v>
      </c>
      <c r="B152">
        <v>63.01</v>
      </c>
      <c r="E152" s="2"/>
    </row>
    <row r="153" spans="1:5">
      <c r="A153" t="s">
        <v>4</v>
      </c>
      <c r="B153">
        <v>71.989999999999995</v>
      </c>
      <c r="E153" s="2"/>
    </row>
    <row r="154" spans="1:5">
      <c r="A154" t="s">
        <v>5</v>
      </c>
      <c r="B154">
        <v>75.8</v>
      </c>
      <c r="E154" s="2"/>
    </row>
    <row r="155" spans="1:5">
      <c r="A155" t="s">
        <v>6</v>
      </c>
      <c r="B155">
        <v>81.489999999999995</v>
      </c>
      <c r="E155" s="2"/>
    </row>
    <row r="156" spans="1:5">
      <c r="A156" t="s">
        <v>7</v>
      </c>
      <c r="B156">
        <v>85.48</v>
      </c>
      <c r="E156" s="2"/>
    </row>
    <row r="157" spans="1:5">
      <c r="A157" t="s">
        <v>8</v>
      </c>
      <c r="B157">
        <v>85.15</v>
      </c>
      <c r="E157" s="2"/>
    </row>
    <row r="158" spans="1:5">
      <c r="A158" t="s">
        <v>9</v>
      </c>
      <c r="B158">
        <v>86.6</v>
      </c>
      <c r="E158" s="2"/>
    </row>
    <row r="159" spans="1:5">
      <c r="A159" t="s">
        <v>10</v>
      </c>
      <c r="B159">
        <v>86.63</v>
      </c>
      <c r="E159" s="2"/>
    </row>
    <row r="160" spans="1:5">
      <c r="A160" t="s">
        <v>11</v>
      </c>
      <c r="B160">
        <v>82.98</v>
      </c>
      <c r="E160" s="2"/>
    </row>
    <row r="161" spans="1:5">
      <c r="A161" t="s">
        <v>12</v>
      </c>
      <c r="B161">
        <v>84</v>
      </c>
      <c r="E161" s="2"/>
    </row>
    <row r="162" spans="1:5">
      <c r="A162" t="s">
        <v>13</v>
      </c>
      <c r="B162">
        <v>78.790000000000006</v>
      </c>
      <c r="E162" s="2"/>
    </row>
    <row r="163" spans="1:5">
      <c r="A163" t="s">
        <v>14</v>
      </c>
      <c r="B163">
        <v>79.14</v>
      </c>
      <c r="E163" s="2"/>
    </row>
    <row r="164" spans="1:5">
      <c r="A164" t="s">
        <v>15</v>
      </c>
      <c r="B164">
        <v>81.319999999999993</v>
      </c>
      <c r="E164" s="2"/>
    </row>
    <row r="165" spans="1:5">
      <c r="A165" t="s">
        <v>4</v>
      </c>
      <c r="B165">
        <v>90.83</v>
      </c>
      <c r="E165" s="2"/>
    </row>
    <row r="166" spans="1:5">
      <c r="A166" t="s">
        <v>5</v>
      </c>
      <c r="B166">
        <v>93.17</v>
      </c>
      <c r="E166" s="2"/>
    </row>
    <row r="167" spans="1:5">
      <c r="A167" t="s">
        <v>6</v>
      </c>
      <c r="B167">
        <v>91.86</v>
      </c>
      <c r="E167" s="2"/>
    </row>
    <row r="168" spans="1:5">
      <c r="A168" t="s">
        <v>7</v>
      </c>
      <c r="B168">
        <v>89.43</v>
      </c>
      <c r="E168" s="2"/>
    </row>
    <row r="169" spans="1:5">
      <c r="A169" t="s">
        <v>8</v>
      </c>
      <c r="B169">
        <v>83.85</v>
      </c>
      <c r="E169" s="2"/>
    </row>
    <row r="170" spans="1:5">
      <c r="A170" t="s">
        <v>9</v>
      </c>
      <c r="B170">
        <v>77.814999999999998</v>
      </c>
      <c r="E170" s="2"/>
    </row>
    <row r="171" spans="1:5">
      <c r="A171" t="s">
        <v>10</v>
      </c>
      <c r="B171">
        <v>72.92</v>
      </c>
      <c r="E171" s="2"/>
    </row>
    <row r="172" spans="1:5">
      <c r="A172" t="s">
        <v>11</v>
      </c>
      <c r="B172">
        <v>70.915000000000006</v>
      </c>
      <c r="E172" s="2"/>
    </row>
    <row r="173" spans="1:5">
      <c r="A173" t="s">
        <v>12</v>
      </c>
      <c r="B173">
        <v>67.275000000000006</v>
      </c>
      <c r="E173" s="2"/>
    </row>
    <row r="174" spans="1:5">
      <c r="A174" t="s">
        <v>13</v>
      </c>
      <c r="B174">
        <v>71.63</v>
      </c>
      <c r="E174" s="2"/>
    </row>
    <row r="175" spans="1:5">
      <c r="A175" t="s">
        <v>14</v>
      </c>
      <c r="B175">
        <v>70.444999999999993</v>
      </c>
      <c r="E175" s="2"/>
    </row>
    <row r="176" spans="1:5">
      <c r="A176" t="s">
        <v>15</v>
      </c>
      <c r="B176">
        <v>72.834999999999994</v>
      </c>
      <c r="E176" s="2"/>
    </row>
    <row r="177" spans="1:5">
      <c r="A177" t="s">
        <v>4</v>
      </c>
      <c r="B177">
        <v>79.465000000000003</v>
      </c>
      <c r="E177" s="2"/>
    </row>
    <row r="178" spans="1:5">
      <c r="A178" t="s">
        <v>5</v>
      </c>
      <c r="B178">
        <v>84.82</v>
      </c>
      <c r="E178" s="2"/>
    </row>
    <row r="179" spans="1:5">
      <c r="A179" t="s">
        <v>6</v>
      </c>
      <c r="B179">
        <v>84.405000000000001</v>
      </c>
      <c r="E179" s="2"/>
    </row>
    <row r="180" spans="1:5">
      <c r="A180" t="s">
        <v>7</v>
      </c>
      <c r="B180">
        <v>86.25</v>
      </c>
      <c r="E180" s="2"/>
    </row>
    <row r="181" spans="1:5">
      <c r="A181" t="s">
        <v>8</v>
      </c>
      <c r="B181">
        <v>81.754999999999995</v>
      </c>
      <c r="E181" s="2"/>
    </row>
    <row r="182" spans="1:5">
      <c r="A182" t="s">
        <v>9</v>
      </c>
      <c r="B182">
        <v>81.16</v>
      </c>
      <c r="E182" s="2"/>
    </row>
    <row r="183" spans="1:5">
      <c r="A183" t="s">
        <v>10</v>
      </c>
      <c r="B183">
        <v>83.04</v>
      </c>
      <c r="E183" s="2"/>
    </row>
    <row r="184" spans="1:5">
      <c r="A184" t="s">
        <v>11</v>
      </c>
      <c r="B184">
        <v>81.215000000000003</v>
      </c>
      <c r="E184" s="2"/>
    </row>
    <row r="185" spans="1:5">
      <c r="A185" t="s">
        <v>12</v>
      </c>
      <c r="B185">
        <v>81.52</v>
      </c>
      <c r="E185" s="2"/>
    </row>
    <row r="186" spans="1:5">
      <c r="A186" t="s">
        <v>13</v>
      </c>
      <c r="B186">
        <v>80.805000000000007</v>
      </c>
      <c r="E186" s="2"/>
    </row>
    <row r="187" spans="1:5">
      <c r="A187" t="s">
        <v>14</v>
      </c>
      <c r="B187">
        <v>84.18</v>
      </c>
      <c r="E187" s="2"/>
    </row>
    <row r="188" spans="1:5">
      <c r="A188" t="s">
        <v>15</v>
      </c>
      <c r="B188">
        <v>90.25</v>
      </c>
      <c r="E188" s="2"/>
    </row>
    <row r="189" spans="1:5">
      <c r="A189" t="s">
        <v>4</v>
      </c>
      <c r="B189">
        <v>93.674999999999997</v>
      </c>
      <c r="E189" s="2"/>
    </row>
    <row r="190" spans="1:5">
      <c r="A190" t="s">
        <v>5</v>
      </c>
      <c r="B190">
        <v>94.99</v>
      </c>
      <c r="E190" s="2"/>
    </row>
    <row r="191" spans="1:5">
      <c r="A191" t="s">
        <v>6</v>
      </c>
      <c r="B191">
        <v>96.125</v>
      </c>
      <c r="E191" s="2"/>
    </row>
    <row r="192" spans="1:5">
      <c r="A192" t="s">
        <v>7</v>
      </c>
      <c r="B192">
        <v>100.36</v>
      </c>
      <c r="E192" s="2"/>
    </row>
    <row r="193" spans="1:5">
      <c r="A193" t="s">
        <v>8</v>
      </c>
      <c r="B193">
        <v>93.265000000000001</v>
      </c>
      <c r="E193" s="2"/>
    </row>
    <row r="194" spans="1:5">
      <c r="A194" t="s">
        <v>9</v>
      </c>
      <c r="B194">
        <v>95.245000000000005</v>
      </c>
      <c r="E194" s="2"/>
    </row>
    <row r="195" spans="1:5">
      <c r="A195" t="s">
        <v>10</v>
      </c>
      <c r="B195">
        <v>100</v>
      </c>
      <c r="E195" s="2"/>
    </row>
    <row r="196" spans="1:5">
      <c r="A196" t="s">
        <v>11</v>
      </c>
      <c r="B196">
        <v>87.924999999999997</v>
      </c>
      <c r="E196" s="2"/>
    </row>
    <row r="197" spans="1:5">
      <c r="A197" t="s">
        <v>12</v>
      </c>
      <c r="B197">
        <v>87.22</v>
      </c>
      <c r="E197" s="2"/>
    </row>
    <row r="198" spans="1:5">
      <c r="A198" t="s">
        <v>13</v>
      </c>
      <c r="B198">
        <v>90.31</v>
      </c>
      <c r="E198" s="2"/>
    </row>
    <row r="199" spans="1:5">
      <c r="A199" t="s">
        <v>14</v>
      </c>
      <c r="B199">
        <v>96.63</v>
      </c>
      <c r="E199" s="2"/>
    </row>
    <row r="200" spans="1:5">
      <c r="A200" t="s">
        <v>15</v>
      </c>
      <c r="B200">
        <v>98.974999999999994</v>
      </c>
      <c r="E200" s="2"/>
    </row>
    <row r="201" spans="1:5">
      <c r="A201" t="s">
        <v>4</v>
      </c>
      <c r="B201">
        <v>97.72</v>
      </c>
      <c r="E201" s="2"/>
    </row>
    <row r="202" spans="1:5">
      <c r="A202" t="s">
        <v>5</v>
      </c>
      <c r="B202">
        <v>103.825</v>
      </c>
      <c r="E202" s="2"/>
    </row>
    <row r="203" spans="1:5">
      <c r="A203" t="s">
        <v>6</v>
      </c>
      <c r="B203">
        <v>103.47</v>
      </c>
      <c r="E203" s="2"/>
    </row>
    <row r="204" spans="1:5">
      <c r="A204" t="s">
        <v>7</v>
      </c>
      <c r="B204">
        <v>107.545</v>
      </c>
      <c r="E204" s="2"/>
    </row>
    <row r="205" spans="1:5">
      <c r="A205" t="s">
        <v>8</v>
      </c>
      <c r="B205">
        <v>99.584999999999994</v>
      </c>
      <c r="E205" s="2"/>
    </row>
    <row r="206" spans="1:5">
      <c r="A206" t="s">
        <v>9</v>
      </c>
      <c r="B206">
        <v>107.5</v>
      </c>
      <c r="E206" s="2"/>
    </row>
    <row r="207" spans="1:5">
      <c r="A207" t="s">
        <v>10</v>
      </c>
      <c r="B207">
        <v>99</v>
      </c>
      <c r="E207" s="2"/>
    </row>
    <row r="208" spans="1:5">
      <c r="A208" t="s">
        <v>11</v>
      </c>
      <c r="B208">
        <v>96</v>
      </c>
      <c r="E208" s="2"/>
    </row>
    <row r="209" spans="1:5">
      <c r="A209" t="s">
        <v>12</v>
      </c>
      <c r="B209">
        <v>95</v>
      </c>
      <c r="E209" s="2"/>
    </row>
    <row r="210" spans="1:5">
      <c r="A210" t="s">
        <v>13</v>
      </c>
      <c r="B210">
        <v>91.16</v>
      </c>
      <c r="E210" s="2"/>
    </row>
    <row r="211" spans="1:5">
      <c r="A211" t="s">
        <v>14</v>
      </c>
      <c r="B211">
        <v>95.135000000000005</v>
      </c>
      <c r="E211" s="2"/>
    </row>
    <row r="212" spans="1:5">
      <c r="A212" t="s">
        <v>15</v>
      </c>
      <c r="B212">
        <v>96.14</v>
      </c>
      <c r="E212" s="2"/>
    </row>
    <row r="213" spans="1:5">
      <c r="E213" s="2"/>
    </row>
    <row r="214" spans="1:5">
      <c r="E214" s="2"/>
    </row>
    <row r="215" spans="1:5">
      <c r="E215" s="2"/>
    </row>
    <row r="216" spans="1:5">
      <c r="E216" s="2"/>
    </row>
    <row r="217" spans="1:5">
      <c r="E217" s="2"/>
    </row>
    <row r="218" spans="1:5">
      <c r="E218" s="2"/>
    </row>
    <row r="219" spans="1:5">
      <c r="E219" s="2"/>
    </row>
    <row r="220" spans="1:5">
      <c r="E220" s="2"/>
    </row>
    <row r="221" spans="1:5">
      <c r="E221" s="2"/>
    </row>
    <row r="222" spans="1:5">
      <c r="E222" s="2"/>
    </row>
    <row r="223" spans="1:5">
      <c r="E223" s="2"/>
    </row>
    <row r="224" spans="1:5">
      <c r="E224" s="2"/>
    </row>
    <row r="225" spans="5:5">
      <c r="E225" s="2"/>
    </row>
    <row r="226" spans="5:5">
      <c r="E226" s="2"/>
    </row>
    <row r="227" spans="5:5">
      <c r="E227" s="2"/>
    </row>
    <row r="228" spans="5:5">
      <c r="E228" s="2"/>
    </row>
    <row r="229" spans="5:5">
      <c r="E229" s="2"/>
    </row>
    <row r="230" spans="5:5">
      <c r="E230" s="2"/>
    </row>
    <row r="231" spans="5:5">
      <c r="E231" s="2"/>
    </row>
    <row r="232" spans="5:5">
      <c r="E232" s="2"/>
    </row>
    <row r="233" spans="5:5">
      <c r="E233" s="2"/>
    </row>
    <row r="234" spans="5:5">
      <c r="E234" s="2"/>
    </row>
    <row r="235" spans="5:5">
      <c r="E235" s="2"/>
    </row>
    <row r="236" spans="5:5">
      <c r="E236" s="2"/>
    </row>
    <row r="237" spans="5:5">
      <c r="E237" s="2"/>
    </row>
    <row r="238" spans="5:5">
      <c r="E238" s="2"/>
    </row>
    <row r="239" spans="5:5">
      <c r="E239" s="2"/>
    </row>
    <row r="240" spans="5:5">
      <c r="E240" s="2"/>
    </row>
    <row r="241" spans="5:5">
      <c r="E241" s="2"/>
    </row>
    <row r="242" spans="5:5">
      <c r="E242" s="2"/>
    </row>
    <row r="243" spans="5:5">
      <c r="E243" s="2"/>
    </row>
    <row r="244" spans="5:5">
      <c r="E244" s="2"/>
    </row>
    <row r="245" spans="5:5">
      <c r="E245" s="2"/>
    </row>
    <row r="246" spans="5:5">
      <c r="E246" s="2"/>
    </row>
    <row r="247" spans="5:5">
      <c r="E247" s="2"/>
    </row>
    <row r="248" spans="5:5">
      <c r="E248" s="2"/>
    </row>
    <row r="249" spans="5:5">
      <c r="E249" s="2"/>
    </row>
    <row r="250" spans="5:5">
      <c r="E250" s="2"/>
    </row>
    <row r="251" spans="5:5">
      <c r="E251" s="2"/>
    </row>
    <row r="252" spans="5:5">
      <c r="E252" s="2"/>
    </row>
    <row r="253" spans="5:5">
      <c r="E253" s="2"/>
    </row>
    <row r="254" spans="5:5">
      <c r="E254" s="2"/>
    </row>
    <row r="255" spans="5:5">
      <c r="E255" s="2"/>
    </row>
    <row r="256" spans="5:5">
      <c r="E256" s="2"/>
    </row>
    <row r="257" spans="5:5">
      <c r="E257" s="2"/>
    </row>
    <row r="258" spans="5:5">
      <c r="E258" s="2"/>
    </row>
    <row r="259" spans="5:5">
      <c r="E259" s="2"/>
    </row>
    <row r="260" spans="5:5">
      <c r="E260" s="2"/>
    </row>
    <row r="261" spans="5:5">
      <c r="E261" s="2"/>
    </row>
    <row r="262" spans="5:5">
      <c r="E262" s="2"/>
    </row>
    <row r="263" spans="5:5">
      <c r="E263" s="2"/>
    </row>
    <row r="264" spans="5:5">
      <c r="E264" s="2"/>
    </row>
    <row r="265" spans="5:5">
      <c r="E265" s="2"/>
    </row>
    <row r="266" spans="5:5">
      <c r="E266" s="2"/>
    </row>
    <row r="267" spans="5:5">
      <c r="E267" s="2"/>
    </row>
    <row r="268" spans="5:5">
      <c r="E268" s="2"/>
    </row>
    <row r="269" spans="5:5">
      <c r="E269" s="2"/>
    </row>
    <row r="270" spans="5:5">
      <c r="E270" s="2"/>
    </row>
    <row r="271" spans="5:5">
      <c r="E271" s="2"/>
    </row>
    <row r="272" spans="5:5">
      <c r="E272" s="2"/>
    </row>
    <row r="273" spans="5:5">
      <c r="E273" s="2"/>
    </row>
    <row r="274" spans="5:5">
      <c r="E274" s="2"/>
    </row>
    <row r="275" spans="5:5">
      <c r="E275" s="2"/>
    </row>
    <row r="276" spans="5:5">
      <c r="E276" s="2"/>
    </row>
    <row r="277" spans="5:5">
      <c r="E277" s="2"/>
    </row>
    <row r="278" spans="5:5">
      <c r="E278" s="2"/>
    </row>
    <row r="279" spans="5:5">
      <c r="E279" s="2"/>
    </row>
    <row r="280" spans="5:5">
      <c r="E280" s="2"/>
    </row>
    <row r="281" spans="5:5">
      <c r="E281" s="2"/>
    </row>
    <row r="282" spans="5:5">
      <c r="E282" s="2"/>
    </row>
    <row r="283" spans="5:5">
      <c r="E283" s="2"/>
    </row>
    <row r="284" spans="5:5">
      <c r="E284" s="2"/>
    </row>
    <row r="285" spans="5:5">
      <c r="E285" s="2"/>
    </row>
    <row r="286" spans="5:5">
      <c r="E286" s="2"/>
    </row>
    <row r="287" spans="5:5">
      <c r="E287" s="2"/>
    </row>
    <row r="288" spans="5:5">
      <c r="E288" s="2"/>
    </row>
    <row r="289" spans="5:5">
      <c r="E289" s="2"/>
    </row>
    <row r="290" spans="5:5">
      <c r="E290" s="2"/>
    </row>
    <row r="291" spans="5:5">
      <c r="E291" s="2"/>
    </row>
    <row r="292" spans="5:5">
      <c r="E292" s="2"/>
    </row>
    <row r="293" spans="5:5">
      <c r="E293" s="2"/>
    </row>
    <row r="294" spans="5:5">
      <c r="E294" s="2"/>
    </row>
    <row r="295" spans="5:5">
      <c r="E295" s="2"/>
    </row>
    <row r="296" spans="5:5">
      <c r="E296" s="2"/>
    </row>
    <row r="297" spans="5:5">
      <c r="E297" s="2"/>
    </row>
    <row r="298" spans="5:5">
      <c r="E298" s="2"/>
    </row>
    <row r="299" spans="5:5">
      <c r="E299" s="2"/>
    </row>
    <row r="300" spans="5:5">
      <c r="E300" s="2"/>
    </row>
    <row r="301" spans="5:5">
      <c r="E301" s="2"/>
    </row>
    <row r="302" spans="5:5">
      <c r="E302" s="2"/>
    </row>
    <row r="303" spans="5:5">
      <c r="E303" s="2"/>
    </row>
    <row r="304" spans="5:5">
      <c r="E304" s="2"/>
    </row>
    <row r="305" spans="5:5">
      <c r="E305" s="2"/>
    </row>
    <row r="306" spans="5:5">
      <c r="E306" s="2"/>
    </row>
    <row r="307" spans="5:5">
      <c r="E307" s="2"/>
    </row>
    <row r="308" spans="5:5">
      <c r="E308" s="2"/>
    </row>
    <row r="309" spans="5:5">
      <c r="E309" s="2"/>
    </row>
    <row r="310" spans="5:5">
      <c r="E310" s="2"/>
    </row>
    <row r="311" spans="5:5">
      <c r="E311" s="2"/>
    </row>
    <row r="312" spans="5:5">
      <c r="E312" s="2"/>
    </row>
    <row r="313" spans="5:5">
      <c r="E313" s="2"/>
    </row>
    <row r="314" spans="5:5">
      <c r="E314" s="2"/>
    </row>
    <row r="315" spans="5:5">
      <c r="E315" s="2"/>
    </row>
    <row r="316" spans="5:5">
      <c r="E316" s="2"/>
    </row>
    <row r="317" spans="5:5">
      <c r="E317" s="2"/>
    </row>
    <row r="318" spans="5:5">
      <c r="E318" s="2"/>
    </row>
    <row r="319" spans="5:5">
      <c r="E319" s="2"/>
    </row>
    <row r="320" spans="5:5">
      <c r="E320" s="2"/>
    </row>
    <row r="321" spans="5:5">
      <c r="E321" s="2"/>
    </row>
    <row r="322" spans="5:5">
      <c r="E322" s="2"/>
    </row>
    <row r="323" spans="5:5">
      <c r="E323" s="2"/>
    </row>
    <row r="324" spans="5:5">
      <c r="E324" s="2"/>
    </row>
    <row r="325" spans="5:5">
      <c r="E325" s="2"/>
    </row>
    <row r="326" spans="5:5">
      <c r="E326" s="2"/>
    </row>
    <row r="327" spans="5:5">
      <c r="E327" s="2"/>
    </row>
    <row r="328" spans="5:5">
      <c r="E328" s="2"/>
    </row>
    <row r="329" spans="5:5">
      <c r="E329" s="2"/>
    </row>
    <row r="330" spans="5:5">
      <c r="E330" s="2"/>
    </row>
    <row r="331" spans="5:5">
      <c r="E331" s="2"/>
    </row>
    <row r="332" spans="5:5">
      <c r="E332" s="2"/>
    </row>
    <row r="333" spans="5:5">
      <c r="E333" s="2"/>
    </row>
    <row r="334" spans="5:5">
      <c r="E334" s="2"/>
    </row>
    <row r="335" spans="5:5">
      <c r="E335" s="2"/>
    </row>
    <row r="336" spans="5:5">
      <c r="E336" s="2"/>
    </row>
    <row r="337" spans="5:5">
      <c r="E337" s="2"/>
    </row>
    <row r="338" spans="5:5">
      <c r="E338" s="2"/>
    </row>
    <row r="339" spans="5:5">
      <c r="E339" s="2"/>
    </row>
    <row r="340" spans="5:5">
      <c r="E340" s="2"/>
    </row>
    <row r="341" spans="5:5">
      <c r="E341" s="2"/>
    </row>
    <row r="342" spans="5:5">
      <c r="E342" s="2"/>
    </row>
    <row r="343" spans="5:5">
      <c r="E343" s="2"/>
    </row>
    <row r="344" spans="5:5">
      <c r="E344" s="2"/>
    </row>
    <row r="345" spans="5:5">
      <c r="E345" s="2"/>
    </row>
    <row r="346" spans="5:5">
      <c r="E346" s="2"/>
    </row>
    <row r="347" spans="5:5">
      <c r="E347" s="2"/>
    </row>
    <row r="348" spans="5:5">
      <c r="E348" s="2"/>
    </row>
    <row r="349" spans="5:5">
      <c r="E349" s="2"/>
    </row>
    <row r="350" spans="5:5">
      <c r="E350" s="2"/>
    </row>
    <row r="351" spans="5:5">
      <c r="E351" s="2"/>
    </row>
    <row r="352" spans="5:5">
      <c r="E352" s="2"/>
    </row>
    <row r="353" spans="5:5">
      <c r="E353" s="2"/>
    </row>
    <row r="354" spans="5:5">
      <c r="E354" s="2"/>
    </row>
    <row r="355" spans="5:5">
      <c r="E355" s="2"/>
    </row>
    <row r="356" spans="5:5">
      <c r="E356" s="2"/>
    </row>
    <row r="357" spans="5:5">
      <c r="E357" s="2"/>
    </row>
    <row r="358" spans="5:5">
      <c r="E358" s="2"/>
    </row>
    <row r="359" spans="5:5">
      <c r="E359" s="2"/>
    </row>
    <row r="360" spans="5:5">
      <c r="E360" s="2"/>
    </row>
    <row r="361" spans="5:5">
      <c r="E361" s="2"/>
    </row>
    <row r="362" spans="5:5">
      <c r="E362" s="2"/>
    </row>
    <row r="363" spans="5:5">
      <c r="E363" s="2"/>
    </row>
    <row r="364" spans="5:5">
      <c r="E364" s="2"/>
    </row>
    <row r="365" spans="5:5">
      <c r="E365" s="2"/>
    </row>
    <row r="366" spans="5:5">
      <c r="E366" s="2"/>
    </row>
    <row r="367" spans="5:5">
      <c r="E367" s="2"/>
    </row>
    <row r="368" spans="5:5">
      <c r="E368" s="2"/>
    </row>
    <row r="369" spans="5:5">
      <c r="E369" s="2"/>
    </row>
    <row r="370" spans="5:5">
      <c r="E370" s="2"/>
    </row>
    <row r="371" spans="5:5">
      <c r="E371" s="2"/>
    </row>
    <row r="372" spans="5:5">
      <c r="E372" s="2"/>
    </row>
    <row r="373" spans="5:5">
      <c r="E373" s="2"/>
    </row>
    <row r="374" spans="5:5">
      <c r="E374" s="2"/>
    </row>
    <row r="375" spans="5:5">
      <c r="E375" s="2"/>
    </row>
    <row r="376" spans="5:5">
      <c r="E376" s="2"/>
    </row>
    <row r="377" spans="5:5">
      <c r="E377" s="2"/>
    </row>
    <row r="378" spans="5:5">
      <c r="E378" s="2"/>
    </row>
    <row r="379" spans="5:5">
      <c r="E379" s="2"/>
    </row>
    <row r="380" spans="5:5">
      <c r="E380" s="2"/>
    </row>
    <row r="381" spans="5:5">
      <c r="E381" s="2"/>
    </row>
    <row r="382" spans="5:5">
      <c r="E382" s="2"/>
    </row>
    <row r="383" spans="5:5">
      <c r="E383" s="2"/>
    </row>
    <row r="384" spans="5:5">
      <c r="E384" s="2"/>
    </row>
    <row r="385" spans="5:5">
      <c r="E385" s="2"/>
    </row>
    <row r="386" spans="5:5">
      <c r="E386" s="2"/>
    </row>
    <row r="387" spans="5:5">
      <c r="E387" s="2"/>
    </row>
    <row r="388" spans="5:5">
      <c r="E388" s="2"/>
    </row>
    <row r="389" spans="5:5">
      <c r="E389" s="2"/>
    </row>
    <row r="390" spans="5:5">
      <c r="E390" s="2"/>
    </row>
    <row r="391" spans="5:5">
      <c r="E391" s="2"/>
    </row>
    <row r="392" spans="5:5">
      <c r="E392" s="2"/>
    </row>
    <row r="393" spans="5:5">
      <c r="E393" s="2"/>
    </row>
    <row r="394" spans="5:5">
      <c r="E394" s="2"/>
    </row>
    <row r="395" spans="5:5">
      <c r="E395" s="2"/>
    </row>
    <row r="396" spans="5:5">
      <c r="E396" s="2"/>
    </row>
    <row r="397" spans="5:5">
      <c r="E397" s="2"/>
    </row>
    <row r="398" spans="5:5">
      <c r="E398" s="2"/>
    </row>
    <row r="399" spans="5:5">
      <c r="E399" s="2"/>
    </row>
    <row r="400" spans="5:5">
      <c r="E400" s="2"/>
    </row>
    <row r="401" spans="5:5">
      <c r="E401" s="2"/>
    </row>
    <row r="402" spans="5:5">
      <c r="E402" s="2"/>
    </row>
    <row r="403" spans="5:5">
      <c r="E403" s="2"/>
    </row>
    <row r="404" spans="5:5">
      <c r="E404" s="2"/>
    </row>
    <row r="405" spans="5:5">
      <c r="E405" s="2"/>
    </row>
    <row r="406" spans="5:5">
      <c r="E406" s="2"/>
    </row>
    <row r="407" spans="5:5">
      <c r="E407" s="2"/>
    </row>
    <row r="408" spans="5:5">
      <c r="E408" s="2"/>
    </row>
    <row r="409" spans="5:5">
      <c r="E409" s="2"/>
    </row>
    <row r="410" spans="5:5">
      <c r="E410" s="2"/>
    </row>
    <row r="411" spans="5:5">
      <c r="E411" s="2"/>
    </row>
    <row r="412" spans="5:5">
      <c r="E412" s="2"/>
    </row>
    <row r="413" spans="5:5">
      <c r="E413" s="2"/>
    </row>
    <row r="414" spans="5:5">
      <c r="E414" s="2"/>
    </row>
    <row r="415" spans="5:5">
      <c r="E415" s="2"/>
    </row>
    <row r="416" spans="5:5">
      <c r="E416" s="2"/>
    </row>
    <row r="417" spans="5:5">
      <c r="E417" s="2"/>
    </row>
    <row r="418" spans="5:5">
      <c r="E418" s="2"/>
    </row>
    <row r="419" spans="5:5">
      <c r="E419" s="2"/>
    </row>
    <row r="420" spans="5:5">
      <c r="E420" s="2"/>
    </row>
    <row r="421" spans="5:5">
      <c r="E421" s="2"/>
    </row>
    <row r="422" spans="5:5">
      <c r="E422" s="2"/>
    </row>
    <row r="423" spans="5:5">
      <c r="E423" s="2"/>
    </row>
    <row r="424" spans="5:5">
      <c r="E424" s="2"/>
    </row>
    <row r="425" spans="5:5">
      <c r="E425" s="2"/>
    </row>
    <row r="426" spans="5:5">
      <c r="E426" s="2"/>
    </row>
    <row r="427" spans="5:5">
      <c r="E427" s="2"/>
    </row>
    <row r="428" spans="5:5">
      <c r="E428" s="2"/>
    </row>
    <row r="429" spans="5:5">
      <c r="E429" s="2"/>
    </row>
    <row r="430" spans="5:5">
      <c r="E430" s="2"/>
    </row>
    <row r="431" spans="5:5">
      <c r="E431" s="2"/>
    </row>
    <row r="432" spans="5:5">
      <c r="E432" s="2"/>
    </row>
    <row r="433" spans="5:5">
      <c r="E433" s="2"/>
    </row>
    <row r="434" spans="5:5">
      <c r="E434" s="2"/>
    </row>
    <row r="435" spans="5:5">
      <c r="E435" s="2"/>
    </row>
    <row r="436" spans="5:5">
      <c r="E436" s="2"/>
    </row>
    <row r="437" spans="5:5">
      <c r="E437" s="2"/>
    </row>
    <row r="438" spans="5:5">
      <c r="E438" s="2"/>
    </row>
    <row r="439" spans="5:5">
      <c r="E439" s="2"/>
    </row>
    <row r="440" spans="5:5">
      <c r="E440" s="2"/>
    </row>
    <row r="441" spans="5:5">
      <c r="E441" s="2"/>
    </row>
    <row r="442" spans="5:5">
      <c r="E442" s="2"/>
    </row>
    <row r="443" spans="5:5">
      <c r="E443" s="2"/>
    </row>
    <row r="444" spans="5:5">
      <c r="E444" s="2"/>
    </row>
    <row r="445" spans="5:5">
      <c r="E445" s="2"/>
    </row>
    <row r="446" spans="5:5">
      <c r="E446" s="2"/>
    </row>
    <row r="447" spans="5:5">
      <c r="E447" s="2"/>
    </row>
    <row r="448" spans="5:5">
      <c r="E448" s="2"/>
    </row>
    <row r="449" spans="5:5">
      <c r="E449" s="2"/>
    </row>
    <row r="450" spans="5:5">
      <c r="E450" s="2"/>
    </row>
    <row r="451" spans="5:5">
      <c r="E451" s="2"/>
    </row>
    <row r="452" spans="5:5">
      <c r="E452" s="2"/>
    </row>
    <row r="453" spans="5:5">
      <c r="E453" s="2"/>
    </row>
    <row r="454" spans="5:5">
      <c r="E454" s="2"/>
    </row>
    <row r="455" spans="5:5">
      <c r="E455" s="2"/>
    </row>
    <row r="456" spans="5:5">
      <c r="E456" s="2"/>
    </row>
    <row r="457" spans="5:5">
      <c r="E457" s="2"/>
    </row>
    <row r="458" spans="5:5">
      <c r="E458" s="2"/>
    </row>
    <row r="459" spans="5:5">
      <c r="E459" s="2"/>
    </row>
    <row r="460" spans="5:5">
      <c r="E460" s="2"/>
    </row>
    <row r="461" spans="5:5">
      <c r="E461" s="2"/>
    </row>
    <row r="462" spans="5:5">
      <c r="E462" s="2"/>
    </row>
    <row r="463" spans="5:5">
      <c r="E463" s="2"/>
    </row>
    <row r="464" spans="5:5">
      <c r="E464" s="2"/>
    </row>
    <row r="465" spans="5:5">
      <c r="E465" s="2"/>
    </row>
    <row r="466" spans="5:5">
      <c r="E466" s="2"/>
    </row>
    <row r="467" spans="5:5">
      <c r="E467" s="2"/>
    </row>
    <row r="468" spans="5:5">
      <c r="E468" s="2"/>
    </row>
    <row r="469" spans="5:5">
      <c r="E469" s="2"/>
    </row>
    <row r="470" spans="5:5">
      <c r="E470" s="2"/>
    </row>
    <row r="471" spans="5:5">
      <c r="E471" s="2"/>
    </row>
    <row r="472" spans="5:5">
      <c r="E472" s="2"/>
    </row>
    <row r="473" spans="5:5">
      <c r="E473" s="2"/>
    </row>
    <row r="474" spans="5:5">
      <c r="E474" s="2"/>
    </row>
    <row r="475" spans="5:5">
      <c r="E475" s="2"/>
    </row>
    <row r="476" spans="5:5">
      <c r="E476" s="2"/>
    </row>
    <row r="477" spans="5:5">
      <c r="E477" s="2"/>
    </row>
    <row r="478" spans="5:5">
      <c r="E478" s="2"/>
    </row>
    <row r="479" spans="5:5">
      <c r="E479" s="2"/>
    </row>
    <row r="480" spans="5:5">
      <c r="E480" s="2"/>
    </row>
    <row r="481" spans="5:5">
      <c r="E481" s="2"/>
    </row>
    <row r="482" spans="5:5">
      <c r="E482" s="2"/>
    </row>
    <row r="483" spans="5:5">
      <c r="E483" s="2"/>
    </row>
    <row r="484" spans="5:5">
      <c r="E484" s="2"/>
    </row>
    <row r="485" spans="5:5">
      <c r="E485" s="2"/>
    </row>
    <row r="486" spans="5:5">
      <c r="E486" s="2"/>
    </row>
    <row r="487" spans="5:5">
      <c r="E487" s="2"/>
    </row>
    <row r="488" spans="5:5">
      <c r="E488" s="2"/>
    </row>
    <row r="489" spans="5:5">
      <c r="E489" s="2"/>
    </row>
    <row r="490" spans="5:5">
      <c r="E490" s="2"/>
    </row>
    <row r="491" spans="5:5">
      <c r="E491" s="2"/>
    </row>
    <row r="492" spans="5:5">
      <c r="E492" s="2"/>
    </row>
    <row r="493" spans="5:5">
      <c r="E493" s="2"/>
    </row>
    <row r="494" spans="5:5">
      <c r="E494" s="2"/>
    </row>
    <row r="495" spans="5:5">
      <c r="E495" s="2"/>
    </row>
    <row r="496" spans="5:5">
      <c r="E496" s="2"/>
    </row>
    <row r="497" spans="5:5">
      <c r="E497" s="2"/>
    </row>
    <row r="498" spans="5:5">
      <c r="E498" s="2"/>
    </row>
    <row r="499" spans="5:5">
      <c r="E499" s="2"/>
    </row>
    <row r="500" spans="5:5">
      <c r="E500" s="2"/>
    </row>
    <row r="501" spans="5:5">
      <c r="E501" s="2"/>
    </row>
    <row r="502" spans="5:5">
      <c r="E502" s="2"/>
    </row>
    <row r="503" spans="5:5">
      <c r="E503" s="2"/>
    </row>
    <row r="504" spans="5:5">
      <c r="E504" s="2"/>
    </row>
    <row r="505" spans="5:5">
      <c r="E505" s="2"/>
    </row>
    <row r="506" spans="5:5">
      <c r="E506" s="2"/>
    </row>
    <row r="507" spans="5:5">
      <c r="E507" s="2"/>
    </row>
    <row r="508" spans="5:5">
      <c r="E508" s="2"/>
    </row>
    <row r="509" spans="5:5">
      <c r="E509" s="2"/>
    </row>
    <row r="510" spans="5:5">
      <c r="E510" s="2"/>
    </row>
    <row r="511" spans="5:5">
      <c r="E511" s="2"/>
    </row>
    <row r="512" spans="5:5">
      <c r="E512" s="2"/>
    </row>
    <row r="513" spans="5:5">
      <c r="E513" s="2"/>
    </row>
    <row r="514" spans="5:5">
      <c r="E514" s="2"/>
    </row>
    <row r="515" spans="5:5">
      <c r="E515" s="2"/>
    </row>
    <row r="516" spans="5:5">
      <c r="E516" s="2"/>
    </row>
    <row r="517" spans="5:5">
      <c r="E517" s="2"/>
    </row>
    <row r="518" spans="5:5">
      <c r="E518" s="2"/>
    </row>
    <row r="519" spans="5:5">
      <c r="E519" s="2"/>
    </row>
    <row r="520" spans="5:5">
      <c r="E520" s="2"/>
    </row>
    <row r="521" spans="5:5">
      <c r="E521" s="2"/>
    </row>
    <row r="522" spans="5:5">
      <c r="E522" s="2"/>
    </row>
    <row r="523" spans="5:5">
      <c r="E523" s="2"/>
    </row>
    <row r="524" spans="5:5">
      <c r="E524" s="2"/>
    </row>
    <row r="525" spans="5:5">
      <c r="E525" s="2"/>
    </row>
    <row r="526" spans="5:5">
      <c r="E526" s="2"/>
    </row>
    <row r="527" spans="5:5">
      <c r="E527" s="2"/>
    </row>
    <row r="528" spans="5:5">
      <c r="E528" s="2"/>
    </row>
    <row r="529" spans="5:5">
      <c r="E529" s="2"/>
    </row>
    <row r="530" spans="5:5">
      <c r="E530" s="2"/>
    </row>
    <row r="531" spans="5:5">
      <c r="E531" s="2"/>
    </row>
    <row r="532" spans="5:5">
      <c r="E532" s="2"/>
    </row>
    <row r="533" spans="5:5">
      <c r="E533" s="2"/>
    </row>
    <row r="534" spans="5:5">
      <c r="E534" s="2"/>
    </row>
    <row r="535" spans="5:5">
      <c r="E535" s="2"/>
    </row>
    <row r="536" spans="5:5">
      <c r="E536" s="2"/>
    </row>
    <row r="537" spans="5:5">
      <c r="E537" s="2"/>
    </row>
    <row r="538" spans="5:5">
      <c r="E538" s="2"/>
    </row>
    <row r="539" spans="5:5">
      <c r="E539" s="2"/>
    </row>
    <row r="540" spans="5:5">
      <c r="E540" s="2"/>
    </row>
    <row r="541" spans="5:5">
      <c r="E541" s="2"/>
    </row>
    <row r="542" spans="5:5">
      <c r="E542" s="2"/>
    </row>
    <row r="543" spans="5:5">
      <c r="E543" s="2"/>
    </row>
    <row r="544" spans="5:5">
      <c r="E544" s="2"/>
    </row>
    <row r="545" spans="5:5">
      <c r="E545" s="2"/>
    </row>
    <row r="546" spans="5:5">
      <c r="E546" s="2"/>
    </row>
    <row r="547" spans="5:5">
      <c r="E547" s="2"/>
    </row>
    <row r="548" spans="5:5">
      <c r="E548" s="2"/>
    </row>
    <row r="549" spans="5:5">
      <c r="E549" s="2"/>
    </row>
    <row r="550" spans="5:5">
      <c r="E550" s="2"/>
    </row>
    <row r="551" spans="5:5">
      <c r="E551" s="2"/>
    </row>
    <row r="552" spans="5:5">
      <c r="E552" s="2"/>
    </row>
    <row r="553" spans="5:5">
      <c r="E553" s="2"/>
    </row>
    <row r="554" spans="5:5">
      <c r="E554" s="2"/>
    </row>
    <row r="555" spans="5:5">
      <c r="E555" s="2"/>
    </row>
    <row r="556" spans="5:5">
      <c r="E556" s="2"/>
    </row>
    <row r="557" spans="5:5">
      <c r="E557" s="2"/>
    </row>
    <row r="558" spans="5:5">
      <c r="E558" s="2"/>
    </row>
    <row r="559" spans="5:5">
      <c r="E559" s="2"/>
    </row>
    <row r="560" spans="5:5">
      <c r="E560" s="2"/>
    </row>
    <row r="561" spans="5:5">
      <c r="E561" s="2"/>
    </row>
    <row r="562" spans="5:5">
      <c r="E562" s="2"/>
    </row>
    <row r="563" spans="5:5">
      <c r="E563" s="2"/>
    </row>
    <row r="564" spans="5:5">
      <c r="E564" s="2"/>
    </row>
    <row r="565" spans="5:5">
      <c r="E565" s="2"/>
    </row>
    <row r="566" spans="5:5">
      <c r="E566" s="2"/>
    </row>
    <row r="567" spans="5:5">
      <c r="E567" s="2"/>
    </row>
    <row r="568" spans="5:5">
      <c r="E568" s="2"/>
    </row>
    <row r="569" spans="5:5">
      <c r="E569" s="2"/>
    </row>
    <row r="570" spans="5:5">
      <c r="E570" s="2"/>
    </row>
    <row r="571" spans="5:5">
      <c r="E571" s="2"/>
    </row>
    <row r="572" spans="5:5">
      <c r="E572" s="2"/>
    </row>
    <row r="573" spans="5:5">
      <c r="E573" s="2"/>
    </row>
    <row r="574" spans="5:5">
      <c r="E574" s="2"/>
    </row>
    <row r="575" spans="5:5">
      <c r="E575" s="2"/>
    </row>
    <row r="576" spans="5:5">
      <c r="E576" s="2"/>
    </row>
    <row r="577" spans="5:5">
      <c r="E577" s="2"/>
    </row>
    <row r="578" spans="5:5">
      <c r="E578" s="2"/>
    </row>
    <row r="579" spans="5:5">
      <c r="E579" s="2"/>
    </row>
    <row r="580" spans="5:5">
      <c r="E580" s="2"/>
    </row>
    <row r="581" spans="5:5">
      <c r="E581" s="2"/>
    </row>
    <row r="582" spans="5:5">
      <c r="E582" s="2"/>
    </row>
    <row r="583" spans="5:5">
      <c r="E583" s="2"/>
    </row>
    <row r="584" spans="5:5">
      <c r="E584" s="2"/>
    </row>
    <row r="585" spans="5:5">
      <c r="E585" s="2"/>
    </row>
    <row r="586" spans="5:5">
      <c r="E586" s="2"/>
    </row>
    <row r="587" spans="5:5">
      <c r="E587" s="2"/>
    </row>
    <row r="588" spans="5:5">
      <c r="E588" s="2"/>
    </row>
    <row r="589" spans="5:5">
      <c r="E589" s="2"/>
    </row>
    <row r="590" spans="5:5">
      <c r="E590" s="2"/>
    </row>
    <row r="591" spans="5:5">
      <c r="E591" s="2"/>
    </row>
    <row r="592" spans="5:5">
      <c r="E592" s="2"/>
    </row>
    <row r="593" spans="5:5">
      <c r="E593" s="2"/>
    </row>
    <row r="594" spans="5:5">
      <c r="E594" s="2"/>
    </row>
    <row r="595" spans="5:5">
      <c r="E595" s="2"/>
    </row>
    <row r="596" spans="5:5">
      <c r="E596" s="2"/>
    </row>
    <row r="597" spans="5:5">
      <c r="E597" s="2"/>
    </row>
    <row r="598" spans="5:5">
      <c r="E598" s="2"/>
    </row>
    <row r="599" spans="5:5">
      <c r="E599" s="2"/>
    </row>
    <row r="600" spans="5:5">
      <c r="E600" s="2"/>
    </row>
    <row r="601" spans="5:5">
      <c r="E601" s="2"/>
    </row>
    <row r="602" spans="5:5">
      <c r="E602" s="2"/>
    </row>
    <row r="603" spans="5:5">
      <c r="E603" s="2"/>
    </row>
    <row r="604" spans="5:5">
      <c r="E604" s="2"/>
    </row>
    <row r="605" spans="5:5">
      <c r="E605" s="2"/>
    </row>
    <row r="606" spans="5:5">
      <c r="E606" s="2"/>
    </row>
    <row r="607" spans="5:5">
      <c r="E607" s="2"/>
    </row>
    <row r="608" spans="5:5">
      <c r="E608" s="2"/>
    </row>
    <row r="609" spans="5:5">
      <c r="E609" s="2"/>
    </row>
    <row r="610" spans="5:5">
      <c r="E610" s="2"/>
    </row>
    <row r="611" spans="5:5">
      <c r="E611" s="2"/>
    </row>
    <row r="612" spans="5:5">
      <c r="E612" s="2"/>
    </row>
    <row r="613" spans="5:5">
      <c r="E613" s="2"/>
    </row>
    <row r="614" spans="5:5">
      <c r="E614" s="2"/>
    </row>
    <row r="615" spans="5:5">
      <c r="E615" s="2"/>
    </row>
    <row r="616" spans="5:5">
      <c r="E616" s="2"/>
    </row>
    <row r="617" spans="5:5">
      <c r="E617" s="2"/>
    </row>
    <row r="618" spans="5:5">
      <c r="E618" s="2"/>
    </row>
    <row r="619" spans="5:5">
      <c r="E619" s="2"/>
    </row>
    <row r="620" spans="5:5">
      <c r="E620" s="2"/>
    </row>
    <row r="621" spans="5:5">
      <c r="E621" s="2"/>
    </row>
    <row r="622" spans="5:5">
      <c r="E622" s="2"/>
    </row>
    <row r="623" spans="5:5">
      <c r="E623" s="2"/>
    </row>
    <row r="624" spans="5:5">
      <c r="E624" s="2"/>
    </row>
    <row r="625" spans="5:5">
      <c r="E625" s="2"/>
    </row>
    <row r="626" spans="5:5">
      <c r="E626" s="2"/>
    </row>
    <row r="627" spans="5:5">
      <c r="E627" s="2"/>
    </row>
    <row r="628" spans="5:5">
      <c r="E628" s="2"/>
    </row>
    <row r="629" spans="5:5">
      <c r="E629" s="2"/>
    </row>
    <row r="630" spans="5:5">
      <c r="E630" s="2"/>
    </row>
    <row r="631" spans="5:5">
      <c r="E631" s="2"/>
    </row>
    <row r="632" spans="5:5">
      <c r="E632" s="2"/>
    </row>
    <row r="633" spans="5:5">
      <c r="E633" s="2"/>
    </row>
    <row r="634" spans="5:5">
      <c r="E634" s="2"/>
    </row>
    <row r="635" spans="5:5">
      <c r="E635" s="2"/>
    </row>
    <row r="636" spans="5:5">
      <c r="E636" s="2"/>
    </row>
    <row r="637" spans="5:5">
      <c r="E637" s="2"/>
    </row>
    <row r="638" spans="5:5">
      <c r="E638" s="2"/>
    </row>
    <row r="639" spans="5:5">
      <c r="E639" s="2"/>
    </row>
    <row r="640" spans="5:5">
      <c r="E640" s="2"/>
    </row>
    <row r="641" spans="5:5">
      <c r="E641" s="2"/>
    </row>
    <row r="642" spans="5:5">
      <c r="E642" s="2"/>
    </row>
    <row r="643" spans="5:5">
      <c r="E643" s="2"/>
    </row>
    <row r="644" spans="5:5">
      <c r="E644" s="2"/>
    </row>
    <row r="645" spans="5:5">
      <c r="E645" s="2"/>
    </row>
    <row r="646" spans="5:5">
      <c r="E646" s="2"/>
    </row>
    <row r="647" spans="5:5">
      <c r="E647" s="2"/>
    </row>
    <row r="648" spans="5:5">
      <c r="E648" s="2"/>
    </row>
    <row r="649" spans="5:5">
      <c r="E649" s="2"/>
    </row>
    <row r="650" spans="5:5">
      <c r="E650" s="2"/>
    </row>
    <row r="651" spans="5:5">
      <c r="E651" s="2"/>
    </row>
    <row r="652" spans="5:5">
      <c r="E652" s="2"/>
    </row>
    <row r="653" spans="5:5">
      <c r="E653" s="2"/>
    </row>
    <row r="654" spans="5:5">
      <c r="E654" s="2"/>
    </row>
    <row r="655" spans="5:5">
      <c r="E655" s="2"/>
    </row>
    <row r="656" spans="5:5">
      <c r="E656" s="2"/>
    </row>
    <row r="657" spans="5:5">
      <c r="E657" s="2"/>
    </row>
    <row r="658" spans="5:5">
      <c r="E658" s="2"/>
    </row>
    <row r="659" spans="5:5">
      <c r="E659" s="2"/>
    </row>
    <row r="660" spans="5:5">
      <c r="E660" s="2"/>
    </row>
    <row r="661" spans="5:5">
      <c r="E661" s="2"/>
    </row>
    <row r="662" spans="5:5">
      <c r="E662" s="2"/>
    </row>
    <row r="663" spans="5:5">
      <c r="E663" s="2"/>
    </row>
    <row r="664" spans="5:5">
      <c r="E664" s="2"/>
    </row>
    <row r="665" spans="5:5">
      <c r="E665" s="2"/>
    </row>
    <row r="666" spans="5:5">
      <c r="E666" s="2"/>
    </row>
    <row r="667" spans="5:5">
      <c r="E667" s="2"/>
    </row>
    <row r="668" spans="5:5">
      <c r="E668" s="2"/>
    </row>
    <row r="669" spans="5:5">
      <c r="E669" s="2"/>
    </row>
    <row r="670" spans="5:5">
      <c r="E670" s="2"/>
    </row>
    <row r="671" spans="5:5">
      <c r="E671" s="2"/>
    </row>
    <row r="672" spans="5:5">
      <c r="E672" s="2"/>
    </row>
    <row r="673" spans="5:5">
      <c r="E673" s="2"/>
    </row>
    <row r="674" spans="5:5">
      <c r="E674" s="2"/>
    </row>
    <row r="675" spans="5:5">
      <c r="E675" s="2"/>
    </row>
    <row r="676" spans="5:5">
      <c r="E676" s="2"/>
    </row>
    <row r="677" spans="5:5">
      <c r="E677" s="2"/>
    </row>
    <row r="678" spans="5:5">
      <c r="E678" s="2"/>
    </row>
    <row r="679" spans="5:5">
      <c r="E679" s="2"/>
    </row>
    <row r="680" spans="5:5">
      <c r="E680" s="2"/>
    </row>
    <row r="681" spans="5:5">
      <c r="E681" s="2"/>
    </row>
    <row r="682" spans="5:5">
      <c r="E682" s="2"/>
    </row>
    <row r="683" spans="5:5">
      <c r="E683" s="2"/>
    </row>
    <row r="684" spans="5:5">
      <c r="E684" s="2"/>
    </row>
    <row r="685" spans="5:5">
      <c r="E685" s="2"/>
    </row>
    <row r="686" spans="5:5">
      <c r="E686" s="2"/>
    </row>
    <row r="687" spans="5:5">
      <c r="E687" s="2"/>
    </row>
    <row r="688" spans="5:5">
      <c r="E688" s="2"/>
    </row>
    <row r="689" spans="5:5">
      <c r="E689" s="2"/>
    </row>
    <row r="690" spans="5:5">
      <c r="E690" s="2"/>
    </row>
    <row r="691" spans="5:5">
      <c r="E691" s="2"/>
    </row>
    <row r="692" spans="5:5">
      <c r="E692" s="2"/>
    </row>
    <row r="693" spans="5:5">
      <c r="E693" s="2"/>
    </row>
    <row r="694" spans="5:5">
      <c r="E694" s="2"/>
    </row>
    <row r="695" spans="5:5">
      <c r="E695" s="2"/>
    </row>
    <row r="696" spans="5:5">
      <c r="E696" s="2"/>
    </row>
    <row r="697" spans="5:5">
      <c r="E697" s="2"/>
    </row>
    <row r="698" spans="5:5">
      <c r="E698" s="2"/>
    </row>
    <row r="699" spans="5:5">
      <c r="E699" s="2"/>
    </row>
    <row r="700" spans="5:5">
      <c r="E700" s="2"/>
    </row>
    <row r="701" spans="5:5">
      <c r="E701" s="2"/>
    </row>
    <row r="702" spans="5:5">
      <c r="E702" s="2"/>
    </row>
    <row r="703" spans="5:5">
      <c r="E703" s="2"/>
    </row>
    <row r="704" spans="5:5">
      <c r="E704" s="2"/>
    </row>
    <row r="705" spans="5:5">
      <c r="E705" s="2"/>
    </row>
    <row r="706" spans="5:5">
      <c r="E706" s="2"/>
    </row>
    <row r="707" spans="5:5">
      <c r="E707" s="2"/>
    </row>
    <row r="708" spans="5:5">
      <c r="E708" s="2"/>
    </row>
    <row r="709" spans="5:5">
      <c r="E709" s="2"/>
    </row>
    <row r="710" spans="5:5">
      <c r="E710" s="2"/>
    </row>
    <row r="711" spans="5:5">
      <c r="E711" s="2"/>
    </row>
    <row r="712" spans="5:5">
      <c r="E712" s="2"/>
    </row>
    <row r="713" spans="5:5">
      <c r="E713" s="2"/>
    </row>
    <row r="714" spans="5:5">
      <c r="E714" s="2"/>
    </row>
    <row r="715" spans="5:5">
      <c r="E715" s="2"/>
    </row>
    <row r="716" spans="5:5">
      <c r="E716" s="2"/>
    </row>
    <row r="717" spans="5:5">
      <c r="E717" s="2"/>
    </row>
    <row r="718" spans="5:5">
      <c r="E718" s="2"/>
    </row>
    <row r="719" spans="5:5">
      <c r="E719" s="2"/>
    </row>
    <row r="720" spans="5:5">
      <c r="E720" s="2"/>
    </row>
    <row r="721" spans="5:5">
      <c r="E721" s="2"/>
    </row>
    <row r="722" spans="5:5">
      <c r="E722" s="2"/>
    </row>
    <row r="723" spans="5:5">
      <c r="E723" s="2"/>
    </row>
    <row r="724" spans="5:5">
      <c r="E724" s="2"/>
    </row>
    <row r="725" spans="5:5">
      <c r="E725" s="2"/>
    </row>
    <row r="726" spans="5:5">
      <c r="E726" s="2"/>
    </row>
    <row r="727" spans="5:5">
      <c r="E727" s="2"/>
    </row>
    <row r="728" spans="5:5">
      <c r="E728" s="2"/>
    </row>
    <row r="729" spans="5:5">
      <c r="E729" s="2"/>
    </row>
    <row r="730" spans="5:5">
      <c r="E730" s="2"/>
    </row>
    <row r="731" spans="5:5">
      <c r="E731" s="2"/>
    </row>
    <row r="732" spans="5:5">
      <c r="E732" s="2"/>
    </row>
    <row r="733" spans="5:5">
      <c r="E733" s="2"/>
    </row>
    <row r="734" spans="5:5">
      <c r="E734" s="2"/>
    </row>
    <row r="735" spans="5:5">
      <c r="E735" s="2"/>
    </row>
    <row r="736" spans="5:5">
      <c r="E736" s="2"/>
    </row>
    <row r="737" spans="5:5">
      <c r="E737" s="2"/>
    </row>
    <row r="738" spans="5:5">
      <c r="E738" s="2"/>
    </row>
    <row r="739" spans="5:5">
      <c r="E739" s="2"/>
    </row>
    <row r="740" spans="5:5">
      <c r="E740" s="2"/>
    </row>
    <row r="741" spans="5:5">
      <c r="E741" s="2"/>
    </row>
    <row r="742" spans="5:5">
      <c r="E742" s="2"/>
    </row>
    <row r="743" spans="5:5">
      <c r="E743" s="2"/>
    </row>
    <row r="744" spans="5:5">
      <c r="E744" s="2"/>
    </row>
    <row r="745" spans="5:5">
      <c r="E745" s="2"/>
    </row>
    <row r="746" spans="5:5">
      <c r="E746" s="2"/>
    </row>
    <row r="747" spans="5:5">
      <c r="E747" s="2"/>
    </row>
    <row r="748" spans="5:5">
      <c r="E748" s="2"/>
    </row>
    <row r="749" spans="5:5">
      <c r="E749" s="2"/>
    </row>
    <row r="750" spans="5:5">
      <c r="E750" s="2"/>
    </row>
    <row r="751" spans="5:5">
      <c r="E751" s="2"/>
    </row>
    <row r="752" spans="5:5">
      <c r="E752" s="2"/>
    </row>
    <row r="753" spans="5:5">
      <c r="E753" s="2"/>
    </row>
    <row r="754" spans="5:5">
      <c r="E754" s="2"/>
    </row>
    <row r="755" spans="5:5">
      <c r="E755" s="2"/>
    </row>
    <row r="756" spans="5:5">
      <c r="E756" s="2"/>
    </row>
    <row r="757" spans="5:5">
      <c r="E757" s="2"/>
    </row>
    <row r="758" spans="5:5">
      <c r="E758" s="2"/>
    </row>
    <row r="759" spans="5:5">
      <c r="E759" s="2"/>
    </row>
    <row r="760" spans="5:5">
      <c r="E760" s="2"/>
    </row>
    <row r="761" spans="5:5">
      <c r="E761" s="2"/>
    </row>
    <row r="762" spans="5:5">
      <c r="E762" s="2"/>
    </row>
    <row r="763" spans="5:5">
      <c r="E763" s="2"/>
    </row>
    <row r="764" spans="5:5">
      <c r="E764" s="2"/>
    </row>
    <row r="765" spans="5:5">
      <c r="E765" s="2"/>
    </row>
    <row r="766" spans="5:5">
      <c r="E766" s="2"/>
    </row>
    <row r="767" spans="5:5">
      <c r="E767" s="2"/>
    </row>
    <row r="768" spans="5:5">
      <c r="E768" s="2"/>
    </row>
    <row r="769" spans="5:5">
      <c r="E769" s="2"/>
    </row>
    <row r="770" spans="5:5">
      <c r="E770" s="2"/>
    </row>
    <row r="771" spans="5:5">
      <c r="E771" s="2"/>
    </row>
    <row r="772" spans="5:5">
      <c r="E772" s="2"/>
    </row>
    <row r="773" spans="5:5">
      <c r="E773" s="2"/>
    </row>
    <row r="774" spans="5:5">
      <c r="E774" s="2"/>
    </row>
    <row r="775" spans="5:5">
      <c r="E775" s="2"/>
    </row>
    <row r="776" spans="5:5">
      <c r="E776" s="2"/>
    </row>
    <row r="777" spans="5:5">
      <c r="E777" s="2"/>
    </row>
    <row r="778" spans="5:5">
      <c r="E778" s="2"/>
    </row>
    <row r="779" spans="5:5">
      <c r="E779" s="2"/>
    </row>
    <row r="780" spans="5:5">
      <c r="E780" s="2"/>
    </row>
    <row r="781" spans="5:5">
      <c r="E781" s="2"/>
    </row>
    <row r="782" spans="5:5">
      <c r="E782" s="2"/>
    </row>
    <row r="783" spans="5:5">
      <c r="E783" s="2"/>
    </row>
    <row r="784" spans="5:5">
      <c r="E784" s="2"/>
    </row>
    <row r="785" spans="5:5">
      <c r="E785" s="2"/>
    </row>
    <row r="786" spans="5:5">
      <c r="E786" s="2"/>
    </row>
    <row r="787" spans="5:5">
      <c r="E787" s="2"/>
    </row>
    <row r="788" spans="5:5">
      <c r="E788" s="2"/>
    </row>
    <row r="789" spans="5:5">
      <c r="E789" s="2"/>
    </row>
    <row r="790" spans="5:5">
      <c r="E790" s="2"/>
    </row>
    <row r="791" spans="5:5">
      <c r="E791" s="2"/>
    </row>
    <row r="792" spans="5:5">
      <c r="E792" s="2"/>
    </row>
    <row r="793" spans="5:5">
      <c r="E793" s="2"/>
    </row>
    <row r="794" spans="5:5">
      <c r="E794" s="2"/>
    </row>
    <row r="795" spans="5:5">
      <c r="E795" s="2"/>
    </row>
    <row r="796" spans="5:5">
      <c r="E796" s="2"/>
    </row>
    <row r="797" spans="5:5">
      <c r="E797" s="2"/>
    </row>
    <row r="798" spans="5:5">
      <c r="E798" s="2"/>
    </row>
    <row r="799" spans="5:5">
      <c r="E799" s="2"/>
    </row>
    <row r="800" spans="5:5">
      <c r="E800" s="2"/>
    </row>
    <row r="801" spans="5:5">
      <c r="E801" s="2"/>
    </row>
    <row r="802" spans="5:5">
      <c r="E802" s="2"/>
    </row>
    <row r="803" spans="5:5">
      <c r="E803" s="2"/>
    </row>
    <row r="804" spans="5:5">
      <c r="E804" s="2"/>
    </row>
    <row r="805" spans="5:5">
      <c r="E805" s="2"/>
    </row>
    <row r="806" spans="5:5">
      <c r="E806" s="2"/>
    </row>
    <row r="807" spans="5:5">
      <c r="E807" s="2"/>
    </row>
    <row r="808" spans="5:5">
      <c r="E808" s="2"/>
    </row>
    <row r="809" spans="5:5">
      <c r="E809" s="2"/>
    </row>
    <row r="810" spans="5:5">
      <c r="E810" s="2"/>
    </row>
    <row r="811" spans="5:5">
      <c r="E811" s="2"/>
    </row>
    <row r="812" spans="5:5">
      <c r="E812" s="2"/>
    </row>
    <row r="813" spans="5:5">
      <c r="E813" s="2"/>
    </row>
    <row r="814" spans="5:5">
      <c r="E814" s="2"/>
    </row>
    <row r="815" spans="5:5">
      <c r="E815" s="2"/>
    </row>
    <row r="816" spans="5:5">
      <c r="E816" s="2"/>
    </row>
    <row r="817" spans="5:5">
      <c r="E817" s="2"/>
    </row>
    <row r="818" spans="5:5">
      <c r="E818" s="2"/>
    </row>
    <row r="819" spans="5:5">
      <c r="E819" s="2"/>
    </row>
    <row r="820" spans="5:5">
      <c r="E820" s="2"/>
    </row>
    <row r="821" spans="5:5">
      <c r="E821" s="2"/>
    </row>
    <row r="822" spans="5:5">
      <c r="E822" s="2"/>
    </row>
    <row r="823" spans="5:5">
      <c r="E823" s="2"/>
    </row>
    <row r="824" spans="5:5">
      <c r="E824" s="2"/>
    </row>
    <row r="825" spans="5:5">
      <c r="E825" s="2"/>
    </row>
    <row r="826" spans="5:5">
      <c r="E826" s="2"/>
    </row>
    <row r="827" spans="5:5">
      <c r="E827" s="2"/>
    </row>
    <row r="828" spans="5:5">
      <c r="E828" s="2"/>
    </row>
    <row r="829" spans="5:5">
      <c r="E829" s="2"/>
    </row>
    <row r="830" spans="5:5">
      <c r="E830" s="2"/>
    </row>
    <row r="831" spans="5:5">
      <c r="E831" s="2"/>
    </row>
    <row r="832" spans="5:5">
      <c r="E832" s="2"/>
    </row>
    <row r="833" spans="5:5">
      <c r="E833" s="2"/>
    </row>
    <row r="834" spans="5:5">
      <c r="E834" s="2"/>
    </row>
    <row r="835" spans="5:5">
      <c r="E835" s="2"/>
    </row>
    <row r="836" spans="5:5">
      <c r="E836" s="2"/>
    </row>
    <row r="837" spans="5:5">
      <c r="E837" s="2"/>
    </row>
    <row r="838" spans="5:5">
      <c r="E838" s="2"/>
    </row>
    <row r="839" spans="5:5">
      <c r="E839" s="2"/>
    </row>
    <row r="840" spans="5:5">
      <c r="E840" s="2"/>
    </row>
    <row r="841" spans="5:5">
      <c r="E841" s="2"/>
    </row>
    <row r="842" spans="5:5">
      <c r="E842" s="2"/>
    </row>
    <row r="843" spans="5:5">
      <c r="E843" s="2"/>
    </row>
    <row r="844" spans="5:5">
      <c r="E844" s="2"/>
    </row>
    <row r="845" spans="5:5">
      <c r="E845" s="2"/>
    </row>
    <row r="846" spans="5:5">
      <c r="E846" s="2"/>
    </row>
    <row r="847" spans="5:5">
      <c r="E847" s="2"/>
    </row>
    <row r="848" spans="5:5">
      <c r="E848" s="2"/>
    </row>
    <row r="849" spans="5:5">
      <c r="E849" s="2"/>
    </row>
    <row r="850" spans="5:5">
      <c r="E850" s="2"/>
    </row>
    <row r="851" spans="5:5">
      <c r="E851" s="2"/>
    </row>
    <row r="852" spans="5:5">
      <c r="E852" s="2"/>
    </row>
    <row r="853" spans="5:5">
      <c r="E853" s="2"/>
    </row>
    <row r="854" spans="5:5">
      <c r="E854" s="2"/>
    </row>
    <row r="855" spans="5:5">
      <c r="E855" s="2"/>
    </row>
    <row r="856" spans="5:5">
      <c r="E856" s="2"/>
    </row>
    <row r="857" spans="5:5">
      <c r="E857" s="2"/>
    </row>
    <row r="858" spans="5:5">
      <c r="E858" s="2"/>
    </row>
    <row r="859" spans="5:5">
      <c r="E859" s="2"/>
    </row>
    <row r="860" spans="5:5">
      <c r="E860" s="2"/>
    </row>
    <row r="861" spans="5:5">
      <c r="E861" s="2"/>
    </row>
    <row r="862" spans="5:5">
      <c r="E862" s="2"/>
    </row>
    <row r="863" spans="5:5">
      <c r="E863" s="2"/>
    </row>
    <row r="864" spans="5:5">
      <c r="E864" s="2"/>
    </row>
    <row r="865" spans="5:5">
      <c r="E865" s="2"/>
    </row>
    <row r="866" spans="5:5">
      <c r="E866" s="2"/>
    </row>
    <row r="867" spans="5:5">
      <c r="E867" s="2"/>
    </row>
    <row r="868" spans="5:5">
      <c r="E868" s="2"/>
    </row>
    <row r="869" spans="5:5">
      <c r="E869" s="2"/>
    </row>
    <row r="870" spans="5:5">
      <c r="E870" s="2"/>
    </row>
    <row r="871" spans="5:5">
      <c r="E871" s="2"/>
    </row>
    <row r="872" spans="5:5">
      <c r="E872" s="2"/>
    </row>
    <row r="873" spans="5:5">
      <c r="E873" s="2"/>
    </row>
    <row r="874" spans="5:5">
      <c r="E874" s="2"/>
    </row>
    <row r="875" spans="5:5">
      <c r="E875" s="2"/>
    </row>
    <row r="876" spans="5:5">
      <c r="E876" s="2"/>
    </row>
    <row r="877" spans="5:5">
      <c r="E877" s="2"/>
    </row>
    <row r="878" spans="5:5">
      <c r="E878" s="2"/>
    </row>
    <row r="879" spans="5:5">
      <c r="E879" s="2"/>
    </row>
    <row r="880" spans="5:5">
      <c r="E880" s="2"/>
    </row>
    <row r="881" spans="5:5">
      <c r="E881" s="2"/>
    </row>
    <row r="882" spans="5:5">
      <c r="E882" s="2"/>
    </row>
    <row r="883" spans="5:5">
      <c r="E883" s="2"/>
    </row>
    <row r="884" spans="5:5">
      <c r="E884" s="2"/>
    </row>
    <row r="885" spans="5:5">
      <c r="E885" s="2"/>
    </row>
    <row r="886" spans="5:5">
      <c r="E886" s="2"/>
    </row>
    <row r="887" spans="5:5">
      <c r="E887" s="2"/>
    </row>
    <row r="888" spans="5:5">
      <c r="E888" s="2"/>
    </row>
    <row r="889" spans="5:5">
      <c r="E889" s="2"/>
    </row>
    <row r="890" spans="5:5">
      <c r="E890" s="2"/>
    </row>
    <row r="891" spans="5:5">
      <c r="E891" s="2"/>
    </row>
    <row r="892" spans="5:5">
      <c r="E892" s="2"/>
    </row>
    <row r="893" spans="5:5">
      <c r="E893" s="2"/>
    </row>
    <row r="894" spans="5:5">
      <c r="E894" s="2"/>
    </row>
    <row r="895" spans="5:5">
      <c r="E895" s="2"/>
    </row>
    <row r="896" spans="5:5">
      <c r="E896" s="2"/>
    </row>
    <row r="897" spans="5:5">
      <c r="E897" s="2"/>
    </row>
    <row r="898" spans="5:5">
      <c r="E898" s="2"/>
    </row>
    <row r="899" spans="5:5">
      <c r="E899" s="2"/>
    </row>
    <row r="900" spans="5:5">
      <c r="E900" s="2"/>
    </row>
    <row r="901" spans="5:5">
      <c r="E901" s="2"/>
    </row>
    <row r="902" spans="5:5">
      <c r="E902" s="2"/>
    </row>
    <row r="903" spans="5:5">
      <c r="E903" s="2"/>
    </row>
    <row r="904" spans="5:5">
      <c r="E904" s="2"/>
    </row>
    <row r="905" spans="5:5">
      <c r="E905" s="2"/>
    </row>
    <row r="906" spans="5:5">
      <c r="E906" s="2"/>
    </row>
    <row r="907" spans="5:5">
      <c r="E907" s="2"/>
    </row>
    <row r="908" spans="5:5">
      <c r="E908" s="2"/>
    </row>
    <row r="909" spans="5:5">
      <c r="E909" s="2"/>
    </row>
    <row r="910" spans="5:5">
      <c r="E910" s="2"/>
    </row>
    <row r="911" spans="5:5">
      <c r="E911" s="2"/>
    </row>
    <row r="912" spans="5:5">
      <c r="E912" s="2"/>
    </row>
    <row r="913" spans="5:5">
      <c r="E913" s="2"/>
    </row>
    <row r="914" spans="5:5">
      <c r="E914" s="2"/>
    </row>
    <row r="915" spans="5:5">
      <c r="E915" s="2"/>
    </row>
    <row r="916" spans="5:5">
      <c r="E916" s="2"/>
    </row>
    <row r="917" spans="5:5">
      <c r="E917" s="2"/>
    </row>
    <row r="918" spans="5:5">
      <c r="E918" s="2"/>
    </row>
    <row r="919" spans="5:5">
      <c r="E919" s="2"/>
    </row>
    <row r="920" spans="5:5">
      <c r="E920" s="2"/>
    </row>
    <row r="921" spans="5:5">
      <c r="E921" s="2"/>
    </row>
    <row r="922" spans="5:5">
      <c r="E922" s="2"/>
    </row>
    <row r="923" spans="5:5">
      <c r="E923" s="2"/>
    </row>
    <row r="924" spans="5:5">
      <c r="E924" s="2"/>
    </row>
    <row r="925" spans="5:5">
      <c r="E925" s="2"/>
    </row>
    <row r="926" spans="5:5">
      <c r="E926" s="2"/>
    </row>
    <row r="927" spans="5:5">
      <c r="E927" s="2"/>
    </row>
    <row r="928" spans="5:5">
      <c r="E928" s="2"/>
    </row>
    <row r="929" spans="5:5">
      <c r="E929" s="2"/>
    </row>
    <row r="930" spans="5:5">
      <c r="E930" s="2"/>
    </row>
    <row r="931" spans="5:5">
      <c r="E931" s="2"/>
    </row>
    <row r="932" spans="5:5">
      <c r="E932" s="2"/>
    </row>
    <row r="933" spans="5:5">
      <c r="E933" s="2"/>
    </row>
    <row r="934" spans="5:5">
      <c r="E934" s="2"/>
    </row>
    <row r="935" spans="5:5">
      <c r="E935" s="2"/>
    </row>
    <row r="936" spans="5:5">
      <c r="E936" s="2"/>
    </row>
    <row r="937" spans="5:5">
      <c r="E937" s="2"/>
    </row>
    <row r="938" spans="5:5">
      <c r="E938" s="2"/>
    </row>
    <row r="939" spans="5:5">
      <c r="E939" s="2"/>
    </row>
    <row r="940" spans="5:5">
      <c r="E940" s="2"/>
    </row>
    <row r="941" spans="5:5">
      <c r="E941" s="2"/>
    </row>
    <row r="942" spans="5:5">
      <c r="E942" s="2"/>
    </row>
    <row r="943" spans="5:5">
      <c r="E943" s="2"/>
    </row>
    <row r="944" spans="5:5">
      <c r="E944" s="2"/>
    </row>
    <row r="945" spans="5:5">
      <c r="E945" s="2"/>
    </row>
    <row r="946" spans="5:5">
      <c r="E946" s="2"/>
    </row>
    <row r="947" spans="5:5">
      <c r="E947" s="2"/>
    </row>
    <row r="948" spans="5:5">
      <c r="E948" s="2"/>
    </row>
    <row r="949" spans="5:5">
      <c r="E949" s="2"/>
    </row>
    <row r="950" spans="5:5">
      <c r="E950" s="2"/>
    </row>
    <row r="951" spans="5:5">
      <c r="E951" s="2"/>
    </row>
    <row r="952" spans="5:5">
      <c r="E952" s="2"/>
    </row>
    <row r="953" spans="5:5">
      <c r="E953" s="2"/>
    </row>
    <row r="954" spans="5:5">
      <c r="E954" s="2"/>
    </row>
    <row r="955" spans="5:5">
      <c r="E955" s="2"/>
    </row>
    <row r="956" spans="5:5">
      <c r="E956" s="2"/>
    </row>
    <row r="957" spans="5:5">
      <c r="E957" s="2"/>
    </row>
    <row r="958" spans="5:5">
      <c r="E958" s="2"/>
    </row>
    <row r="959" spans="5:5">
      <c r="E959" s="2"/>
    </row>
    <row r="960" spans="5:5">
      <c r="E960" s="2"/>
    </row>
    <row r="961" spans="5:5">
      <c r="E961" s="2"/>
    </row>
    <row r="962" spans="5:5">
      <c r="E962" s="2"/>
    </row>
    <row r="963" spans="5:5">
      <c r="E963" s="2"/>
    </row>
    <row r="964" spans="5:5">
      <c r="E964" s="2"/>
    </row>
    <row r="965" spans="5:5">
      <c r="E965" s="2"/>
    </row>
    <row r="966" spans="5:5">
      <c r="E966" s="2"/>
    </row>
    <row r="967" spans="5:5">
      <c r="E967" s="2"/>
    </row>
    <row r="968" spans="5:5">
      <c r="E968" s="2"/>
    </row>
    <row r="969" spans="5:5">
      <c r="E969" s="2"/>
    </row>
    <row r="970" spans="5:5">
      <c r="E970" s="2"/>
    </row>
    <row r="971" spans="5:5">
      <c r="E971" s="2"/>
    </row>
    <row r="972" spans="5:5">
      <c r="E972" s="2"/>
    </row>
    <row r="973" spans="5:5">
      <c r="E973" s="2"/>
    </row>
    <row r="974" spans="5:5">
      <c r="E974" s="2"/>
    </row>
    <row r="975" spans="5:5">
      <c r="E975" s="2"/>
    </row>
    <row r="976" spans="5:5">
      <c r="E976" s="2"/>
    </row>
    <row r="977" spans="5:5">
      <c r="E977" s="2"/>
    </row>
    <row r="978" spans="5:5">
      <c r="E978" s="2"/>
    </row>
    <row r="979" spans="5:5">
      <c r="E979" s="2"/>
    </row>
    <row r="980" spans="5:5">
      <c r="E980" s="2"/>
    </row>
    <row r="981" spans="5:5">
      <c r="E981" s="2"/>
    </row>
    <row r="982" spans="5:5">
      <c r="E982" s="2"/>
    </row>
    <row r="983" spans="5:5">
      <c r="E983" s="2"/>
    </row>
    <row r="984" spans="5:5">
      <c r="E984" s="2"/>
    </row>
    <row r="985" spans="5:5">
      <c r="E985" s="2"/>
    </row>
    <row r="986" spans="5:5">
      <c r="E986" s="2"/>
    </row>
    <row r="987" spans="5:5">
      <c r="E987" s="2"/>
    </row>
    <row r="988" spans="5:5">
      <c r="E988" s="2"/>
    </row>
    <row r="989" spans="5:5">
      <c r="E989" s="2"/>
    </row>
    <row r="990" spans="5:5">
      <c r="E990" s="2"/>
    </row>
    <row r="991" spans="5:5">
      <c r="E991" s="2"/>
    </row>
    <row r="992" spans="5:5">
      <c r="E992" s="2"/>
    </row>
    <row r="993" spans="5:5">
      <c r="E993" s="2"/>
    </row>
    <row r="994" spans="5:5">
      <c r="E994" s="2"/>
    </row>
    <row r="995" spans="5:5">
      <c r="E995" s="2"/>
    </row>
    <row r="996" spans="5:5">
      <c r="E996" s="2"/>
    </row>
    <row r="997" spans="5:5">
      <c r="E997" s="2"/>
    </row>
    <row r="998" spans="5:5">
      <c r="E998" s="2"/>
    </row>
    <row r="999" spans="5:5">
      <c r="E999" s="2"/>
    </row>
    <row r="1000" spans="5:5">
      <c r="E1000" s="2"/>
    </row>
    <row r="1001" spans="5:5">
      <c r="E1001" s="2"/>
    </row>
    <row r="1002" spans="5:5">
      <c r="E1002" s="2"/>
    </row>
    <row r="1003" spans="5:5">
      <c r="E1003" s="2"/>
    </row>
    <row r="1004" spans="5:5">
      <c r="E1004" s="2"/>
    </row>
    <row r="1005" spans="5:5">
      <c r="E1005" s="2"/>
    </row>
    <row r="1006" spans="5:5">
      <c r="E1006" s="2"/>
    </row>
    <row r="1007" spans="5:5">
      <c r="E1007" s="2"/>
    </row>
    <row r="1008" spans="5:5">
      <c r="E1008" s="2"/>
    </row>
    <row r="1009" spans="5:5">
      <c r="E1009" s="2"/>
    </row>
    <row r="1010" spans="5:5">
      <c r="E1010" s="2"/>
    </row>
    <row r="1011" spans="5:5">
      <c r="E1011" s="2"/>
    </row>
    <row r="1012" spans="5:5">
      <c r="E1012" s="2"/>
    </row>
    <row r="1013" spans="5:5">
      <c r="E1013" s="2"/>
    </row>
    <row r="1014" spans="5:5">
      <c r="E1014" s="2"/>
    </row>
    <row r="1015" spans="5:5">
      <c r="E1015" s="2"/>
    </row>
    <row r="1016" spans="5:5">
      <c r="E1016" s="2"/>
    </row>
    <row r="1017" spans="5:5">
      <c r="E1017" s="2"/>
    </row>
    <row r="1018" spans="5:5">
      <c r="E1018" s="2"/>
    </row>
    <row r="1019" spans="5:5">
      <c r="E1019" s="2"/>
    </row>
    <row r="1020" spans="5:5">
      <c r="E1020" s="2"/>
    </row>
    <row r="1021" spans="5:5">
      <c r="E1021" s="2"/>
    </row>
    <row r="1022" spans="5:5">
      <c r="E1022" s="2"/>
    </row>
    <row r="1023" spans="5:5">
      <c r="E1023" s="2"/>
    </row>
    <row r="1024" spans="5:5">
      <c r="E1024" s="2"/>
    </row>
    <row r="1025" spans="5:5">
      <c r="E1025" s="2"/>
    </row>
    <row r="1026" spans="5:5">
      <c r="E1026" s="2"/>
    </row>
    <row r="1027" spans="5:5">
      <c r="E1027" s="2"/>
    </row>
    <row r="1028" spans="5:5">
      <c r="E1028" s="2"/>
    </row>
    <row r="1029" spans="5:5">
      <c r="E1029" s="2"/>
    </row>
    <row r="1030" spans="5:5">
      <c r="E1030" s="2"/>
    </row>
    <row r="1031" spans="5:5">
      <c r="E1031" s="2"/>
    </row>
    <row r="1032" spans="5:5">
      <c r="E1032" s="2"/>
    </row>
    <row r="1033" spans="5:5">
      <c r="E1033" s="2"/>
    </row>
    <row r="1034" spans="5:5">
      <c r="E1034" s="2"/>
    </row>
    <row r="1035" spans="5:5">
      <c r="E1035" s="2"/>
    </row>
    <row r="1036" spans="5:5">
      <c r="E1036" s="2"/>
    </row>
    <row r="1037" spans="5:5">
      <c r="E1037" s="2"/>
    </row>
    <row r="1038" spans="5:5">
      <c r="E1038" s="2"/>
    </row>
    <row r="1039" spans="5:5">
      <c r="E1039" s="2"/>
    </row>
    <row r="1040" spans="5:5">
      <c r="E1040" s="2"/>
    </row>
    <row r="1041" spans="5:5">
      <c r="E1041" s="2"/>
    </row>
    <row r="1042" spans="5:5">
      <c r="E1042" s="2"/>
    </row>
    <row r="1043" spans="5:5">
      <c r="E1043" s="2"/>
    </row>
    <row r="1044" spans="5:5">
      <c r="E1044" s="2"/>
    </row>
    <row r="1045" spans="5:5">
      <c r="E1045" s="2"/>
    </row>
    <row r="1046" spans="5:5">
      <c r="E1046" s="2"/>
    </row>
    <row r="1047" spans="5:5">
      <c r="E1047" s="2"/>
    </row>
    <row r="1048" spans="5:5">
      <c r="E1048" s="2"/>
    </row>
    <row r="1049" spans="5:5">
      <c r="E1049" s="2"/>
    </row>
    <row r="1050" spans="5:5">
      <c r="E1050" s="2"/>
    </row>
    <row r="1051" spans="5:5">
      <c r="E1051" s="2"/>
    </row>
    <row r="1052" spans="5:5">
      <c r="E1052" s="2"/>
    </row>
    <row r="1053" spans="5:5">
      <c r="E1053" s="2"/>
    </row>
    <row r="1054" spans="5:5">
      <c r="E1054" s="2"/>
    </row>
    <row r="1055" spans="5:5">
      <c r="E1055" s="2"/>
    </row>
    <row r="1056" spans="5:5">
      <c r="E1056" s="2"/>
    </row>
    <row r="1057" spans="5:5">
      <c r="E1057" s="2"/>
    </row>
    <row r="1058" spans="5:5">
      <c r="E1058" s="2"/>
    </row>
    <row r="1059" spans="5:5">
      <c r="E1059" s="2"/>
    </row>
    <row r="1060" spans="5:5">
      <c r="E1060" s="2"/>
    </row>
    <row r="1061" spans="5:5">
      <c r="E1061" s="2"/>
    </row>
    <row r="1062" spans="5:5">
      <c r="E1062" s="2"/>
    </row>
    <row r="1063" spans="5:5">
      <c r="E1063" s="2"/>
    </row>
    <row r="1064" spans="5:5">
      <c r="E1064" s="2"/>
    </row>
    <row r="1065" spans="5:5">
      <c r="E1065" s="2"/>
    </row>
    <row r="1066" spans="5:5">
      <c r="E1066" s="2"/>
    </row>
    <row r="1067" spans="5:5">
      <c r="E1067" s="2"/>
    </row>
    <row r="1068" spans="5:5">
      <c r="E1068" s="2"/>
    </row>
    <row r="1069" spans="5:5">
      <c r="E1069" s="2"/>
    </row>
    <row r="1070" spans="5:5">
      <c r="E1070" s="2"/>
    </row>
    <row r="1071" spans="5:5">
      <c r="E1071" s="2"/>
    </row>
    <row r="1072" spans="5:5">
      <c r="E1072" s="2"/>
    </row>
    <row r="1073" spans="5:5">
      <c r="E1073" s="2"/>
    </row>
    <row r="1074" spans="5:5">
      <c r="E1074" s="2"/>
    </row>
    <row r="1075" spans="5:5">
      <c r="E1075" s="2"/>
    </row>
    <row r="1076" spans="5:5">
      <c r="E1076" s="2"/>
    </row>
    <row r="1077" spans="5:5">
      <c r="E1077" s="2"/>
    </row>
    <row r="1078" spans="5:5">
      <c r="E1078" s="2"/>
    </row>
    <row r="1079" spans="5:5">
      <c r="E1079" s="2"/>
    </row>
    <row r="1080" spans="5:5">
      <c r="E1080" s="2"/>
    </row>
    <row r="1081" spans="5:5">
      <c r="E1081" s="2"/>
    </row>
    <row r="1082" spans="5:5">
      <c r="E1082" s="2"/>
    </row>
    <row r="1083" spans="5:5">
      <c r="E1083" s="2"/>
    </row>
    <row r="1084" spans="5:5">
      <c r="E1084" s="2"/>
    </row>
    <row r="1085" spans="5:5">
      <c r="E1085" s="2"/>
    </row>
    <row r="1086" spans="5:5">
      <c r="E1086" s="2"/>
    </row>
    <row r="1087" spans="5:5">
      <c r="E1087" s="2"/>
    </row>
    <row r="1088" spans="5:5">
      <c r="E1088" s="2"/>
    </row>
    <row r="1089" spans="5:5">
      <c r="E1089" s="2"/>
    </row>
    <row r="1090" spans="5:5">
      <c r="E1090" s="2"/>
    </row>
    <row r="1091" spans="5:5">
      <c r="E1091" s="2"/>
    </row>
    <row r="1092" spans="5:5">
      <c r="E1092" s="2"/>
    </row>
    <row r="1093" spans="5:5">
      <c r="E1093" s="2"/>
    </row>
    <row r="1094" spans="5:5">
      <c r="E1094" s="2"/>
    </row>
    <row r="1095" spans="5:5">
      <c r="E1095" s="2"/>
    </row>
    <row r="1096" spans="5:5">
      <c r="E1096" s="2"/>
    </row>
    <row r="1097" spans="5:5">
      <c r="E1097" s="2"/>
    </row>
    <row r="1098" spans="5:5">
      <c r="E1098" s="2"/>
    </row>
    <row r="1099" spans="5:5">
      <c r="E1099" s="2"/>
    </row>
    <row r="1100" spans="5:5">
      <c r="E1100" s="2"/>
    </row>
    <row r="1101" spans="5:5">
      <c r="E1101" s="2"/>
    </row>
    <row r="1102" spans="5:5">
      <c r="E1102" s="2"/>
    </row>
    <row r="1103" spans="5:5">
      <c r="E1103" s="2"/>
    </row>
    <row r="1104" spans="5:5">
      <c r="E1104" s="2"/>
    </row>
    <row r="1105" spans="5:5">
      <c r="E1105" s="2"/>
    </row>
    <row r="1106" spans="5:5">
      <c r="E1106" s="2"/>
    </row>
    <row r="1107" spans="5:5">
      <c r="E1107" s="2"/>
    </row>
    <row r="1108" spans="5:5">
      <c r="E1108" s="2"/>
    </row>
    <row r="1109" spans="5:5">
      <c r="E1109" s="2"/>
    </row>
    <row r="1110" spans="5:5">
      <c r="E1110" s="2"/>
    </row>
    <row r="1111" spans="5:5">
      <c r="E1111" s="2"/>
    </row>
    <row r="1112" spans="5:5">
      <c r="E1112" s="2"/>
    </row>
    <row r="1113" spans="5:5">
      <c r="E1113" s="2"/>
    </row>
    <row r="1114" spans="5:5">
      <c r="E1114" s="2"/>
    </row>
    <row r="1115" spans="5:5">
      <c r="E1115" s="2"/>
    </row>
    <row r="1116" spans="5:5">
      <c r="E1116" s="2"/>
    </row>
    <row r="1117" spans="5:5">
      <c r="E1117" s="2"/>
    </row>
    <row r="1118" spans="5:5">
      <c r="E1118" s="2"/>
    </row>
    <row r="1119" spans="5:5">
      <c r="E1119" s="2"/>
    </row>
    <row r="1120" spans="5:5">
      <c r="E1120" s="2"/>
    </row>
    <row r="1121" spans="5:5">
      <c r="E1121" s="2"/>
    </row>
    <row r="1122" spans="5:5">
      <c r="E1122" s="2"/>
    </row>
    <row r="1123" spans="5:5">
      <c r="E1123" s="2"/>
    </row>
    <row r="1124" spans="5:5">
      <c r="E1124" s="2"/>
    </row>
    <row r="1125" spans="5:5">
      <c r="E1125" s="2"/>
    </row>
    <row r="1126" spans="5:5">
      <c r="E1126" s="2"/>
    </row>
    <row r="1127" spans="5:5">
      <c r="E1127" s="2"/>
    </row>
    <row r="1128" spans="5:5">
      <c r="E1128" s="2"/>
    </row>
    <row r="1129" spans="5:5">
      <c r="E1129" s="2"/>
    </row>
    <row r="1130" spans="5:5">
      <c r="E1130" s="2"/>
    </row>
    <row r="1131" spans="5:5">
      <c r="E1131" s="2"/>
    </row>
    <row r="1132" spans="5:5">
      <c r="E1132" s="2"/>
    </row>
    <row r="1133" spans="5:5">
      <c r="E1133" s="2"/>
    </row>
    <row r="1134" spans="5:5">
      <c r="E1134" s="2"/>
    </row>
    <row r="1135" spans="5:5">
      <c r="E1135" s="2"/>
    </row>
    <row r="1136" spans="5:5">
      <c r="E1136" s="2"/>
    </row>
    <row r="1137" spans="5:5">
      <c r="E1137" s="2"/>
    </row>
    <row r="1138" spans="5:5">
      <c r="E1138" s="2"/>
    </row>
    <row r="1139" spans="5:5">
      <c r="E1139" s="2"/>
    </row>
    <row r="1140" spans="5:5">
      <c r="E1140" s="2"/>
    </row>
    <row r="1141" spans="5:5">
      <c r="E1141" s="2"/>
    </row>
    <row r="1142" spans="5:5">
      <c r="E1142" s="2"/>
    </row>
    <row r="1143" spans="5:5">
      <c r="E1143" s="2"/>
    </row>
    <row r="1144" spans="5:5">
      <c r="E1144" s="2"/>
    </row>
    <row r="1145" spans="5:5">
      <c r="E1145" s="2"/>
    </row>
    <row r="1146" spans="5:5">
      <c r="E1146" s="2"/>
    </row>
    <row r="1147" spans="5:5">
      <c r="E1147" s="2"/>
    </row>
    <row r="1148" spans="5:5">
      <c r="E1148" s="2"/>
    </row>
    <row r="1149" spans="5:5">
      <c r="E1149" s="2"/>
    </row>
    <row r="1150" spans="5:5">
      <c r="E1150" s="2"/>
    </row>
    <row r="1151" spans="5:5">
      <c r="E1151" s="2"/>
    </row>
    <row r="1152" spans="5:5">
      <c r="E1152" s="2"/>
    </row>
    <row r="1153" spans="5:5">
      <c r="E1153" s="2"/>
    </row>
    <row r="1154" spans="5:5">
      <c r="E1154" s="2"/>
    </row>
    <row r="1155" spans="5:5">
      <c r="E1155" s="2"/>
    </row>
    <row r="1156" spans="5:5">
      <c r="E1156" s="2"/>
    </row>
    <row r="1157" spans="5:5">
      <c r="E1157" s="2"/>
    </row>
    <row r="1158" spans="5:5">
      <c r="E1158" s="2"/>
    </row>
    <row r="1159" spans="5:5">
      <c r="E1159" s="2"/>
    </row>
    <row r="1160" spans="5:5">
      <c r="E1160" s="2"/>
    </row>
    <row r="1161" spans="5:5">
      <c r="E1161" s="2"/>
    </row>
    <row r="1162" spans="5:5">
      <c r="E1162" s="2"/>
    </row>
    <row r="1163" spans="5:5">
      <c r="E1163" s="2"/>
    </row>
    <row r="1164" spans="5:5">
      <c r="E1164" s="2"/>
    </row>
    <row r="1165" spans="5:5">
      <c r="E1165" s="2"/>
    </row>
    <row r="1166" spans="5:5">
      <c r="E1166" s="2"/>
    </row>
    <row r="1167" spans="5:5">
      <c r="E1167" s="2"/>
    </row>
    <row r="1168" spans="5:5">
      <c r="E1168" s="2"/>
    </row>
    <row r="1169" spans="5:5">
      <c r="E1169" s="2"/>
    </row>
    <row r="1170" spans="5:5">
      <c r="E1170" s="2"/>
    </row>
    <row r="1171" spans="5:5">
      <c r="E1171" s="2"/>
    </row>
    <row r="1172" spans="5:5">
      <c r="E1172" s="2"/>
    </row>
    <row r="1173" spans="5:5">
      <c r="E1173" s="2"/>
    </row>
    <row r="1174" spans="5:5">
      <c r="E1174" s="2"/>
    </row>
    <row r="1175" spans="5:5">
      <c r="E1175" s="2"/>
    </row>
    <row r="1176" spans="5:5">
      <c r="E1176" s="2"/>
    </row>
    <row r="1177" spans="5:5">
      <c r="E1177" s="2"/>
    </row>
    <row r="1178" spans="5:5">
      <c r="E1178" s="2"/>
    </row>
    <row r="1179" spans="5:5">
      <c r="E1179" s="2"/>
    </row>
    <row r="1180" spans="5:5">
      <c r="E1180" s="2"/>
    </row>
    <row r="1181" spans="5:5">
      <c r="E1181" s="2"/>
    </row>
    <row r="1182" spans="5:5">
      <c r="E1182" s="2"/>
    </row>
    <row r="1183" spans="5:5">
      <c r="E1183" s="2"/>
    </row>
    <row r="1184" spans="5:5">
      <c r="E1184" s="2"/>
    </row>
    <row r="1185" spans="5:5">
      <c r="E1185" s="2"/>
    </row>
    <row r="1186" spans="5:5">
      <c r="E1186" s="2"/>
    </row>
    <row r="1187" spans="5:5">
      <c r="E1187" s="2"/>
    </row>
    <row r="1188" spans="5:5">
      <c r="E1188" s="2"/>
    </row>
    <row r="1189" spans="5:5">
      <c r="E1189" s="2"/>
    </row>
    <row r="1190" spans="5:5">
      <c r="E1190" s="2"/>
    </row>
    <row r="1191" spans="5:5">
      <c r="E1191" s="2"/>
    </row>
    <row r="1192" spans="5:5">
      <c r="E1192" s="2"/>
    </row>
    <row r="1193" spans="5:5">
      <c r="E1193" s="2"/>
    </row>
    <row r="1194" spans="5:5">
      <c r="E1194" s="2"/>
    </row>
    <row r="1195" spans="5:5">
      <c r="E1195" s="2"/>
    </row>
    <row r="1196" spans="5:5">
      <c r="E1196" s="2"/>
    </row>
    <row r="1197" spans="5:5">
      <c r="E1197" s="2"/>
    </row>
    <row r="1198" spans="5:5">
      <c r="E1198" s="2"/>
    </row>
    <row r="1199" spans="5:5">
      <c r="E1199" s="2"/>
    </row>
    <row r="1200" spans="5:5">
      <c r="E1200" s="2"/>
    </row>
    <row r="1201" spans="5:5">
      <c r="E1201" s="2"/>
    </row>
    <row r="1202" spans="5:5">
      <c r="E1202" s="2"/>
    </row>
    <row r="1203" spans="5:5">
      <c r="E1203" s="2"/>
    </row>
    <row r="1204" spans="5:5">
      <c r="E1204" s="2"/>
    </row>
    <row r="1205" spans="5:5">
      <c r="E1205" s="2"/>
    </row>
    <row r="1206" spans="5:5">
      <c r="E1206" s="2"/>
    </row>
    <row r="1207" spans="5:5">
      <c r="E1207" s="2"/>
    </row>
    <row r="1208" spans="5:5">
      <c r="E1208" s="2"/>
    </row>
    <row r="1209" spans="5:5">
      <c r="E1209" s="2"/>
    </row>
    <row r="1210" spans="5:5">
      <c r="E1210" s="2"/>
    </row>
    <row r="1211" spans="5:5">
      <c r="E1211" s="2"/>
    </row>
    <row r="1212" spans="5:5">
      <c r="E1212" s="2"/>
    </row>
    <row r="1213" spans="5:5">
      <c r="E1213" s="2"/>
    </row>
    <row r="1214" spans="5:5">
      <c r="E1214" s="2"/>
    </row>
    <row r="1215" spans="5:5">
      <c r="E1215" s="2"/>
    </row>
    <row r="1216" spans="5:5">
      <c r="E1216" s="2"/>
    </row>
    <row r="1217" spans="5:5">
      <c r="E1217" s="2"/>
    </row>
    <row r="1218" spans="5:5">
      <c r="E1218" s="2"/>
    </row>
    <row r="1219" spans="5:5">
      <c r="E1219" s="2"/>
    </row>
    <row r="1220" spans="5:5">
      <c r="E1220" s="2"/>
    </row>
    <row r="1221" spans="5:5">
      <c r="E1221" s="2"/>
    </row>
    <row r="1222" spans="5:5">
      <c r="E1222" s="2"/>
    </row>
    <row r="1223" spans="5:5">
      <c r="E1223" s="2"/>
    </row>
    <row r="1224" spans="5:5">
      <c r="E1224" s="2"/>
    </row>
    <row r="1225" spans="5:5">
      <c r="E1225" s="2"/>
    </row>
    <row r="1226" spans="5:5">
      <c r="E1226" s="2"/>
    </row>
    <row r="1227" spans="5:5">
      <c r="E1227" s="2"/>
    </row>
    <row r="1228" spans="5:5">
      <c r="E1228" s="2"/>
    </row>
    <row r="1229" spans="5:5">
      <c r="E1229" s="2"/>
    </row>
    <row r="1230" spans="5:5">
      <c r="E1230" s="2"/>
    </row>
    <row r="1231" spans="5:5">
      <c r="E1231" s="2"/>
    </row>
    <row r="1232" spans="5:5">
      <c r="E1232" s="2"/>
    </row>
    <row r="1233" spans="5:5">
      <c r="E1233" s="2"/>
    </row>
    <row r="1234" spans="5:5">
      <c r="E1234" s="2"/>
    </row>
    <row r="1235" spans="5:5">
      <c r="E1235" s="2"/>
    </row>
    <row r="1236" spans="5:5">
      <c r="E1236" s="2"/>
    </row>
    <row r="1237" spans="5:5">
      <c r="E1237" s="2"/>
    </row>
    <row r="1238" spans="5:5">
      <c r="E1238" s="2"/>
    </row>
    <row r="1239" spans="5:5">
      <c r="E1239" s="2"/>
    </row>
    <row r="1240" spans="5:5">
      <c r="E1240" s="2"/>
    </row>
    <row r="1241" spans="5:5">
      <c r="E1241" s="2"/>
    </row>
    <row r="1242" spans="5:5">
      <c r="E1242" s="2"/>
    </row>
    <row r="1243" spans="5:5">
      <c r="E1243" s="2"/>
    </row>
    <row r="1244" spans="5:5">
      <c r="E1244" s="2"/>
    </row>
    <row r="1245" spans="5:5">
      <c r="E1245" s="2"/>
    </row>
    <row r="1246" spans="5:5">
      <c r="E1246" s="2"/>
    </row>
    <row r="1247" spans="5:5">
      <c r="E1247" s="2"/>
    </row>
    <row r="1248" spans="5:5">
      <c r="E1248" s="2"/>
    </row>
    <row r="1249" spans="5:5">
      <c r="E1249" s="2"/>
    </row>
    <row r="1250" spans="5:5">
      <c r="E1250" s="2"/>
    </row>
    <row r="1251" spans="5:5">
      <c r="E1251" s="2"/>
    </row>
    <row r="1252" spans="5:5">
      <c r="E1252" s="2"/>
    </row>
    <row r="1253" spans="5:5">
      <c r="E1253" s="2"/>
    </row>
    <row r="1254" spans="5:5">
      <c r="E1254" s="2"/>
    </row>
    <row r="1255" spans="5:5">
      <c r="E1255" s="2"/>
    </row>
    <row r="1256" spans="5:5">
      <c r="E1256" s="2"/>
    </row>
    <row r="1257" spans="5:5">
      <c r="E1257" s="2"/>
    </row>
    <row r="1258" spans="5:5">
      <c r="E1258" s="2"/>
    </row>
    <row r="1259" spans="5:5">
      <c r="E1259" s="2"/>
    </row>
    <row r="1260" spans="5:5">
      <c r="E1260" s="2"/>
    </row>
    <row r="1261" spans="5:5">
      <c r="E1261" s="2"/>
    </row>
    <row r="1262" spans="5:5">
      <c r="E1262" s="2"/>
    </row>
    <row r="1263" spans="5:5">
      <c r="E1263" s="2"/>
    </row>
    <row r="1264" spans="5:5">
      <c r="E1264" s="2"/>
    </row>
    <row r="1265" spans="5:5">
      <c r="E1265" s="2"/>
    </row>
    <row r="1266" spans="5:5">
      <c r="E1266" s="2"/>
    </row>
    <row r="1267" spans="5:5">
      <c r="E1267" s="2"/>
    </row>
    <row r="1268" spans="5:5">
      <c r="E1268" s="2"/>
    </row>
    <row r="1269" spans="5:5">
      <c r="E1269" s="2"/>
    </row>
    <row r="1270" spans="5:5">
      <c r="E1270" s="2"/>
    </row>
    <row r="1271" spans="5:5">
      <c r="E1271" s="2"/>
    </row>
    <row r="1272" spans="5:5">
      <c r="E1272" s="2"/>
    </row>
    <row r="1273" spans="5:5">
      <c r="E1273" s="2"/>
    </row>
    <row r="1274" spans="5:5">
      <c r="E1274" s="2"/>
    </row>
    <row r="1275" spans="5:5">
      <c r="E1275" s="2"/>
    </row>
    <row r="1276" spans="5:5">
      <c r="E1276" s="2"/>
    </row>
    <row r="1277" spans="5:5">
      <c r="E1277" s="2"/>
    </row>
    <row r="1278" spans="5:5">
      <c r="E1278" s="2"/>
    </row>
    <row r="1279" spans="5:5">
      <c r="E1279" s="2"/>
    </row>
    <row r="1280" spans="5:5">
      <c r="E1280" s="2"/>
    </row>
    <row r="1281" spans="5:5">
      <c r="E1281" s="2"/>
    </row>
    <row r="1282" spans="5:5">
      <c r="E1282" s="2"/>
    </row>
    <row r="1283" spans="5:5">
      <c r="E1283" s="2"/>
    </row>
    <row r="1284" spans="5:5">
      <c r="E1284" s="2"/>
    </row>
    <row r="1285" spans="5:5">
      <c r="E1285" s="2"/>
    </row>
    <row r="1286" spans="5:5">
      <c r="E1286" s="2"/>
    </row>
    <row r="1287" spans="5:5">
      <c r="E1287" s="2"/>
    </row>
    <row r="1288" spans="5:5">
      <c r="E1288" s="2"/>
    </row>
    <row r="1289" spans="5:5">
      <c r="E1289" s="2"/>
    </row>
    <row r="1290" spans="5:5">
      <c r="E1290" s="2"/>
    </row>
    <row r="1291" spans="5:5">
      <c r="E1291" s="2"/>
    </row>
    <row r="1292" spans="5:5">
      <c r="E1292" s="2"/>
    </row>
    <row r="1293" spans="5:5">
      <c r="E1293" s="2"/>
    </row>
    <row r="1294" spans="5:5">
      <c r="E1294" s="2"/>
    </row>
    <row r="1295" spans="5:5">
      <c r="E1295" s="2"/>
    </row>
    <row r="1296" spans="5:5">
      <c r="E1296" s="2"/>
    </row>
    <row r="1297" spans="5:5">
      <c r="E1297" s="2"/>
    </row>
    <row r="1298" spans="5:5">
      <c r="E1298" s="2"/>
    </row>
    <row r="1299" spans="5:5">
      <c r="E1299" s="2"/>
    </row>
    <row r="1300" spans="5:5">
      <c r="E1300" s="2"/>
    </row>
    <row r="1301" spans="5:5">
      <c r="E1301" s="2"/>
    </row>
    <row r="1302" spans="5:5">
      <c r="E1302" s="2"/>
    </row>
    <row r="1303" spans="5:5">
      <c r="E1303" s="2"/>
    </row>
    <row r="1304" spans="5:5">
      <c r="E1304" s="2"/>
    </row>
    <row r="1305" spans="5:5">
      <c r="E1305" s="2"/>
    </row>
    <row r="1306" spans="5:5">
      <c r="E1306" s="2"/>
    </row>
    <row r="1307" spans="5:5">
      <c r="E1307" s="2"/>
    </row>
    <row r="1308" spans="5:5">
      <c r="E1308" s="2"/>
    </row>
    <row r="1309" spans="5:5">
      <c r="E1309" s="2"/>
    </row>
    <row r="1310" spans="5:5">
      <c r="E1310" s="2"/>
    </row>
    <row r="1311" spans="5:5">
      <c r="E1311" s="2"/>
    </row>
    <row r="1312" spans="5:5">
      <c r="E1312" s="2"/>
    </row>
    <row r="1313" spans="5:5">
      <c r="E1313" s="2"/>
    </row>
    <row r="1314" spans="5:5">
      <c r="E1314" s="2"/>
    </row>
    <row r="1315" spans="5:5">
      <c r="E1315" s="2"/>
    </row>
    <row r="1316" spans="5:5">
      <c r="E1316" s="2"/>
    </row>
    <row r="1317" spans="5:5">
      <c r="E1317" s="2"/>
    </row>
    <row r="1318" spans="5:5">
      <c r="E1318" s="2"/>
    </row>
    <row r="1319" spans="5:5">
      <c r="E1319" s="2"/>
    </row>
    <row r="1320" spans="5:5">
      <c r="E1320" s="2"/>
    </row>
    <row r="1321" spans="5:5">
      <c r="E1321" s="2"/>
    </row>
    <row r="1322" spans="5:5">
      <c r="E1322" s="2"/>
    </row>
    <row r="1323" spans="5:5">
      <c r="E1323" s="2"/>
    </row>
    <row r="1324" spans="5:5">
      <c r="E1324" s="2"/>
    </row>
    <row r="1325" spans="5:5">
      <c r="E1325" s="2"/>
    </row>
    <row r="1326" spans="5:5">
      <c r="E1326" s="2"/>
    </row>
    <row r="1327" spans="5:5">
      <c r="E1327" s="2"/>
    </row>
    <row r="1328" spans="5:5">
      <c r="E1328" s="2"/>
    </row>
    <row r="1329" spans="5:5">
      <c r="E1329" s="2"/>
    </row>
    <row r="1330" spans="5:5">
      <c r="E1330" s="2"/>
    </row>
    <row r="1331" spans="5:5">
      <c r="E1331" s="2"/>
    </row>
    <row r="1332" spans="5:5">
      <c r="E1332" s="2"/>
    </row>
    <row r="1333" spans="5:5">
      <c r="E1333" s="2"/>
    </row>
    <row r="1334" spans="5:5">
      <c r="E1334" s="2"/>
    </row>
    <row r="1335" spans="5:5">
      <c r="E1335" s="2"/>
    </row>
    <row r="1336" spans="5:5">
      <c r="E1336" s="2"/>
    </row>
    <row r="1337" spans="5:5">
      <c r="E1337" s="2"/>
    </row>
    <row r="1338" spans="5:5">
      <c r="E1338" s="2"/>
    </row>
    <row r="1339" spans="5:5">
      <c r="E1339" s="2"/>
    </row>
    <row r="1340" spans="5:5">
      <c r="E1340" s="2"/>
    </row>
    <row r="1341" spans="5:5">
      <c r="E1341" s="2"/>
    </row>
    <row r="1342" spans="5:5">
      <c r="E1342" s="2"/>
    </row>
    <row r="1343" spans="5:5">
      <c r="E1343" s="2"/>
    </row>
    <row r="1344" spans="5:5">
      <c r="E1344" s="2"/>
    </row>
    <row r="1345" spans="5:5">
      <c r="E1345" s="2"/>
    </row>
    <row r="1346" spans="5:5">
      <c r="E1346" s="2"/>
    </row>
    <row r="1347" spans="5:5">
      <c r="E1347" s="2"/>
    </row>
    <row r="1348" spans="5:5">
      <c r="E1348" s="2"/>
    </row>
    <row r="1349" spans="5:5">
      <c r="E1349" s="2"/>
    </row>
    <row r="1350" spans="5:5">
      <c r="E1350" s="2"/>
    </row>
    <row r="1351" spans="5:5">
      <c r="E1351" s="2"/>
    </row>
    <row r="1352" spans="5:5">
      <c r="E1352" s="2"/>
    </row>
    <row r="1353" spans="5:5">
      <c r="E1353" s="2"/>
    </row>
    <row r="1354" spans="5:5">
      <c r="E1354" s="2"/>
    </row>
    <row r="1355" spans="5:5">
      <c r="E1355" s="2"/>
    </row>
    <row r="1356" spans="5:5">
      <c r="E1356" s="2"/>
    </row>
    <row r="1357" spans="5:5">
      <c r="E1357" s="2"/>
    </row>
    <row r="1358" spans="5:5">
      <c r="E1358" s="2"/>
    </row>
    <row r="1359" spans="5:5">
      <c r="E1359" s="2"/>
    </row>
    <row r="1360" spans="5:5">
      <c r="E1360" s="2"/>
    </row>
    <row r="1361" spans="5:5">
      <c r="E1361" s="2"/>
    </row>
    <row r="1362" spans="5:5">
      <c r="E1362" s="2"/>
    </row>
    <row r="1363" spans="5:5">
      <c r="E1363" s="2"/>
    </row>
    <row r="1364" spans="5:5">
      <c r="E1364" s="2"/>
    </row>
    <row r="1365" spans="5:5">
      <c r="E1365" s="2"/>
    </row>
    <row r="1366" spans="5:5">
      <c r="E1366" s="2"/>
    </row>
    <row r="1367" spans="5:5">
      <c r="E1367" s="2"/>
    </row>
    <row r="1368" spans="5:5">
      <c r="E1368" s="2"/>
    </row>
    <row r="1369" spans="5:5">
      <c r="E1369" s="2"/>
    </row>
    <row r="1370" spans="5:5">
      <c r="E1370" s="2"/>
    </row>
    <row r="1371" spans="5:5">
      <c r="E1371" s="2"/>
    </row>
    <row r="1372" spans="5:5">
      <c r="E1372" s="2"/>
    </row>
    <row r="1373" spans="5:5">
      <c r="E1373" s="2"/>
    </row>
    <row r="1374" spans="5:5">
      <c r="E1374" s="2"/>
    </row>
    <row r="1375" spans="5:5">
      <c r="E1375" s="2"/>
    </row>
    <row r="1376" spans="5:5">
      <c r="E1376" s="2"/>
    </row>
    <row r="1377" spans="5:5">
      <c r="E1377" s="2"/>
    </row>
    <row r="1378" spans="5:5">
      <c r="E1378" s="2"/>
    </row>
    <row r="1379" spans="5:5">
      <c r="E1379" s="2"/>
    </row>
    <row r="1380" spans="5:5">
      <c r="E1380" s="2"/>
    </row>
    <row r="1381" spans="5:5">
      <c r="E1381" s="2"/>
    </row>
    <row r="1382" spans="5:5">
      <c r="E1382" s="2"/>
    </row>
    <row r="1383" spans="5:5">
      <c r="E1383" s="2"/>
    </row>
    <row r="1384" spans="5:5">
      <c r="E1384" s="2"/>
    </row>
    <row r="1385" spans="5:5">
      <c r="E1385" s="2"/>
    </row>
    <row r="1386" spans="5:5">
      <c r="E1386" s="2"/>
    </row>
    <row r="1387" spans="5:5">
      <c r="E1387" s="2"/>
    </row>
    <row r="1388" spans="5:5">
      <c r="E1388" s="2"/>
    </row>
    <row r="1389" spans="5:5">
      <c r="E1389" s="2"/>
    </row>
    <row r="1390" spans="5:5">
      <c r="E1390" s="2"/>
    </row>
    <row r="1391" spans="5:5">
      <c r="E1391" s="2"/>
    </row>
    <row r="1392" spans="5:5">
      <c r="E1392" s="2"/>
    </row>
    <row r="1393" spans="5:5">
      <c r="E1393" s="2"/>
    </row>
    <row r="1394" spans="5:5">
      <c r="E1394" s="2"/>
    </row>
    <row r="1395" spans="5:5">
      <c r="E1395" s="2"/>
    </row>
    <row r="1396" spans="5:5">
      <c r="E1396" s="2"/>
    </row>
    <row r="1397" spans="5:5">
      <c r="E1397" s="2"/>
    </row>
    <row r="1398" spans="5:5">
      <c r="E1398" s="2"/>
    </row>
    <row r="1399" spans="5:5">
      <c r="E1399" s="2"/>
    </row>
    <row r="1400" spans="5:5">
      <c r="E1400" s="2"/>
    </row>
    <row r="1401" spans="5:5">
      <c r="E1401" s="2"/>
    </row>
    <row r="1402" spans="5:5">
      <c r="E1402" s="2"/>
    </row>
    <row r="1403" spans="5:5">
      <c r="E1403" s="2"/>
    </row>
    <row r="1404" spans="5:5">
      <c r="E1404" s="2"/>
    </row>
    <row r="1405" spans="5:5">
      <c r="E1405" s="2"/>
    </row>
    <row r="1406" spans="5:5">
      <c r="E1406" s="2"/>
    </row>
    <row r="1407" spans="5:5">
      <c r="E1407" s="2"/>
    </row>
    <row r="1408" spans="5:5">
      <c r="E1408" s="2"/>
    </row>
    <row r="1409" spans="5:5">
      <c r="E1409" s="2"/>
    </row>
    <row r="1410" spans="5:5">
      <c r="E1410" s="2"/>
    </row>
    <row r="1411" spans="5:5">
      <c r="E1411" s="2"/>
    </row>
    <row r="1412" spans="5:5">
      <c r="E1412" s="2"/>
    </row>
    <row r="1413" spans="5:5">
      <c r="E1413" s="2"/>
    </row>
    <row r="1414" spans="5:5">
      <c r="E1414" s="2"/>
    </row>
    <row r="1415" spans="5:5">
      <c r="E1415" s="2"/>
    </row>
    <row r="1416" spans="5:5">
      <c r="E1416" s="2"/>
    </row>
    <row r="1417" spans="5:5">
      <c r="E1417" s="2"/>
    </row>
    <row r="1418" spans="5:5">
      <c r="E1418" s="2"/>
    </row>
    <row r="1419" spans="5:5">
      <c r="E1419" s="2"/>
    </row>
    <row r="1420" spans="5:5">
      <c r="E1420" s="2"/>
    </row>
    <row r="1421" spans="5:5">
      <c r="E1421" s="2"/>
    </row>
    <row r="1422" spans="5:5">
      <c r="E1422" s="2"/>
    </row>
    <row r="1423" spans="5:5">
      <c r="E1423" s="2"/>
    </row>
    <row r="1424" spans="5:5">
      <c r="E1424" s="2"/>
    </row>
    <row r="1425" spans="5:5">
      <c r="E1425" s="2"/>
    </row>
    <row r="1426" spans="5:5">
      <c r="E1426" s="2"/>
    </row>
    <row r="1427" spans="5:5">
      <c r="E1427" s="2"/>
    </row>
    <row r="1428" spans="5:5">
      <c r="E1428" s="2"/>
    </row>
    <row r="1429" spans="5:5">
      <c r="E1429" s="2"/>
    </row>
    <row r="1430" spans="5:5">
      <c r="E1430" s="2"/>
    </row>
    <row r="1431" spans="5:5">
      <c r="E1431" s="2"/>
    </row>
    <row r="1432" spans="5:5">
      <c r="E1432" s="2"/>
    </row>
    <row r="1433" spans="5:5">
      <c r="E1433" s="2"/>
    </row>
    <row r="1434" spans="5:5">
      <c r="E1434" s="2"/>
    </row>
    <row r="1435" spans="5:5">
      <c r="E1435" s="2"/>
    </row>
    <row r="1436" spans="5:5">
      <c r="E1436" s="2"/>
    </row>
    <row r="1437" spans="5:5">
      <c r="E1437" s="2"/>
    </row>
    <row r="1438" spans="5:5">
      <c r="E1438" s="2"/>
    </row>
    <row r="1439" spans="5:5">
      <c r="E1439" s="2"/>
    </row>
    <row r="1440" spans="5:5">
      <c r="E1440" s="2"/>
    </row>
    <row r="1441" spans="5:5">
      <c r="E1441" s="2"/>
    </row>
    <row r="1442" spans="5:5">
      <c r="E1442" s="2"/>
    </row>
    <row r="1443" spans="5:5">
      <c r="E1443" s="2"/>
    </row>
    <row r="1444" spans="5:5">
      <c r="E1444" s="2"/>
    </row>
    <row r="1445" spans="5:5">
      <c r="E1445" s="2"/>
    </row>
    <row r="1446" spans="5:5">
      <c r="E1446" s="2"/>
    </row>
    <row r="1447" spans="5:5">
      <c r="E1447" s="2"/>
    </row>
    <row r="1448" spans="5:5">
      <c r="E1448" s="2"/>
    </row>
    <row r="1449" spans="5:5">
      <c r="E1449" s="2"/>
    </row>
    <row r="1450" spans="5:5">
      <c r="E1450" s="2"/>
    </row>
    <row r="1451" spans="5:5">
      <c r="E1451" s="2"/>
    </row>
    <row r="1452" spans="5:5">
      <c r="E1452" s="2"/>
    </row>
    <row r="1453" spans="5:5">
      <c r="E1453" s="2"/>
    </row>
    <row r="1454" spans="5:5">
      <c r="E1454" s="2"/>
    </row>
    <row r="1455" spans="5:5">
      <c r="E1455" s="2"/>
    </row>
    <row r="1456" spans="5:5">
      <c r="E1456" s="2"/>
    </row>
    <row r="1457" spans="5:5">
      <c r="E1457" s="2"/>
    </row>
    <row r="1458" spans="5:5">
      <c r="E1458" s="2"/>
    </row>
    <row r="1459" spans="5:5">
      <c r="E1459" s="2"/>
    </row>
    <row r="1460" spans="5:5">
      <c r="E1460" s="2"/>
    </row>
    <row r="1461" spans="5:5">
      <c r="E1461" s="2"/>
    </row>
    <row r="1462" spans="5:5">
      <c r="E1462" s="2"/>
    </row>
    <row r="1463" spans="5:5">
      <c r="E1463" s="2"/>
    </row>
    <row r="1464" spans="5:5">
      <c r="E1464" s="2"/>
    </row>
    <row r="1465" spans="5:5">
      <c r="E1465" s="2"/>
    </row>
    <row r="1466" spans="5:5">
      <c r="E1466" s="2"/>
    </row>
    <row r="1467" spans="5:5">
      <c r="E1467" s="2"/>
    </row>
    <row r="1468" spans="5:5">
      <c r="E1468" s="2"/>
    </row>
    <row r="1469" spans="5:5">
      <c r="E1469" s="2"/>
    </row>
    <row r="1470" spans="5:5">
      <c r="E1470" s="2"/>
    </row>
    <row r="1471" spans="5:5">
      <c r="E1471" s="2"/>
    </row>
    <row r="1472" spans="5:5">
      <c r="E1472" s="2"/>
    </row>
    <row r="1473" spans="5:5">
      <c r="E1473" s="2"/>
    </row>
    <row r="1474" spans="5:5">
      <c r="E1474" s="2"/>
    </row>
    <row r="1475" spans="5:5">
      <c r="E1475" s="2"/>
    </row>
    <row r="1476" spans="5:5">
      <c r="E1476" s="2"/>
    </row>
    <row r="1477" spans="5:5">
      <c r="E1477" s="2"/>
    </row>
    <row r="1478" spans="5:5">
      <c r="E1478" s="2"/>
    </row>
    <row r="1479" spans="5:5">
      <c r="E1479" s="2"/>
    </row>
    <row r="1480" spans="5:5">
      <c r="E1480" s="2"/>
    </row>
    <row r="1481" spans="5:5">
      <c r="E1481" s="2"/>
    </row>
    <row r="1482" spans="5:5">
      <c r="E1482" s="2"/>
    </row>
    <row r="1483" spans="5:5">
      <c r="E1483" s="2"/>
    </row>
    <row r="1484" spans="5:5">
      <c r="E1484" s="2"/>
    </row>
    <row r="1485" spans="5:5">
      <c r="E1485" s="2"/>
    </row>
    <row r="1486" spans="5:5">
      <c r="E1486" s="2"/>
    </row>
    <row r="1487" spans="5:5">
      <c r="E1487" s="2"/>
    </row>
    <row r="1488" spans="5:5">
      <c r="E1488" s="2"/>
    </row>
    <row r="1489" spans="5:5">
      <c r="E1489" s="2"/>
    </row>
    <row r="1490" spans="5:5">
      <c r="E1490" s="2"/>
    </row>
    <row r="1491" spans="5:5">
      <c r="E1491" s="2"/>
    </row>
    <row r="1492" spans="5:5">
      <c r="E1492" s="2"/>
    </row>
    <row r="1493" spans="5:5">
      <c r="E1493" s="2"/>
    </row>
    <row r="1494" spans="5:5">
      <c r="E1494" s="2"/>
    </row>
    <row r="1495" spans="5:5">
      <c r="E1495" s="2"/>
    </row>
    <row r="1496" spans="5:5">
      <c r="E1496" s="2"/>
    </row>
    <row r="1497" spans="5:5">
      <c r="E1497" s="2"/>
    </row>
    <row r="1498" spans="5:5">
      <c r="E1498" s="2"/>
    </row>
    <row r="1499" spans="5:5">
      <c r="E1499" s="2"/>
    </row>
    <row r="1500" spans="5:5">
      <c r="E1500" s="2"/>
    </row>
    <row r="1501" spans="5:5">
      <c r="E1501" s="2"/>
    </row>
    <row r="1502" spans="5:5">
      <c r="E1502" s="2"/>
    </row>
    <row r="1503" spans="5:5">
      <c r="E1503" s="2"/>
    </row>
    <row r="1504" spans="5:5">
      <c r="E1504" s="2"/>
    </row>
    <row r="1505" spans="5:5">
      <c r="E1505" s="2"/>
    </row>
    <row r="1506" spans="5:5">
      <c r="E1506" s="2"/>
    </row>
    <row r="1507" spans="5:5">
      <c r="E1507" s="2"/>
    </row>
    <row r="1508" spans="5:5">
      <c r="E1508" s="2"/>
    </row>
    <row r="1509" spans="5:5">
      <c r="E1509" s="2"/>
    </row>
    <row r="1510" spans="5:5">
      <c r="E1510" s="2"/>
    </row>
    <row r="1511" spans="5:5">
      <c r="E1511" s="2"/>
    </row>
    <row r="1512" spans="5:5">
      <c r="E1512" s="2"/>
    </row>
    <row r="1513" spans="5:5">
      <c r="E1513" s="2"/>
    </row>
    <row r="1514" spans="5:5">
      <c r="E1514" s="2"/>
    </row>
    <row r="1515" spans="5:5">
      <c r="E1515" s="2"/>
    </row>
    <row r="1516" spans="5:5">
      <c r="E1516" s="2"/>
    </row>
    <row r="1517" spans="5:5">
      <c r="E1517" s="2"/>
    </row>
    <row r="1518" spans="5:5">
      <c r="E1518" s="2"/>
    </row>
    <row r="1519" spans="5:5">
      <c r="E1519" s="2"/>
    </row>
    <row r="1520" spans="5:5">
      <c r="E1520" s="2"/>
    </row>
    <row r="1521" spans="5:5">
      <c r="E1521" s="2"/>
    </row>
    <row r="1522" spans="5:5">
      <c r="E1522" s="2"/>
    </row>
    <row r="1523" spans="5:5">
      <c r="E1523" s="2"/>
    </row>
    <row r="1524" spans="5:5">
      <c r="E1524" s="2"/>
    </row>
    <row r="1525" spans="5:5">
      <c r="E1525" s="2"/>
    </row>
    <row r="1526" spans="5:5">
      <c r="E1526" s="2"/>
    </row>
    <row r="1527" spans="5:5">
      <c r="E1527" s="2"/>
    </row>
    <row r="1528" spans="5:5">
      <c r="E1528" s="2"/>
    </row>
    <row r="1529" spans="5:5">
      <c r="E1529" s="2"/>
    </row>
    <row r="1530" spans="5:5">
      <c r="E1530" s="2"/>
    </row>
    <row r="1531" spans="5:5">
      <c r="E1531" s="2"/>
    </row>
    <row r="1532" spans="5:5">
      <c r="E1532" s="2"/>
    </row>
    <row r="1533" spans="5:5">
      <c r="E1533" s="2"/>
    </row>
    <row r="1534" spans="5:5">
      <c r="E1534" s="2"/>
    </row>
    <row r="1535" spans="5:5">
      <c r="E1535" s="2"/>
    </row>
    <row r="1536" spans="5:5">
      <c r="E1536" s="2"/>
    </row>
    <row r="1537" spans="5:5">
      <c r="E1537" s="2"/>
    </row>
    <row r="1538" spans="5:5">
      <c r="E1538" s="2"/>
    </row>
    <row r="1539" spans="5:5">
      <c r="E1539" s="2"/>
    </row>
    <row r="1540" spans="5:5">
      <c r="E1540" s="2"/>
    </row>
    <row r="1541" spans="5:5">
      <c r="E1541" s="2"/>
    </row>
    <row r="1542" spans="5:5">
      <c r="E1542" s="2"/>
    </row>
    <row r="1543" spans="5:5">
      <c r="E1543" s="2"/>
    </row>
    <row r="1544" spans="5:5">
      <c r="E1544" s="2"/>
    </row>
    <row r="1545" spans="5:5">
      <c r="E1545" s="2"/>
    </row>
    <row r="1546" spans="5:5">
      <c r="E1546" s="2"/>
    </row>
    <row r="1547" spans="5:5">
      <c r="E1547" s="2"/>
    </row>
    <row r="1548" spans="5:5">
      <c r="E1548" s="2"/>
    </row>
    <row r="1549" spans="5:5">
      <c r="E1549" s="2"/>
    </row>
    <row r="1550" spans="5:5">
      <c r="E1550" s="2"/>
    </row>
    <row r="1551" spans="5:5">
      <c r="E1551" s="2"/>
    </row>
    <row r="1552" spans="5:5">
      <c r="E1552" s="2"/>
    </row>
    <row r="1553" spans="5:5">
      <c r="E1553" s="2"/>
    </row>
    <row r="1554" spans="5:5">
      <c r="E1554" s="2"/>
    </row>
    <row r="1555" spans="5:5">
      <c r="E1555" s="2"/>
    </row>
    <row r="1556" spans="5:5">
      <c r="E1556" s="2"/>
    </row>
    <row r="1557" spans="5:5">
      <c r="E1557" s="2"/>
    </row>
    <row r="1558" spans="5:5">
      <c r="E1558" s="2"/>
    </row>
    <row r="1559" spans="5:5">
      <c r="E1559" s="2"/>
    </row>
    <row r="1560" spans="5:5">
      <c r="E1560" s="2"/>
    </row>
    <row r="1561" spans="5:5">
      <c r="E1561" s="2"/>
    </row>
    <row r="1562" spans="5:5">
      <c r="E1562" s="2"/>
    </row>
    <row r="1563" spans="5:5">
      <c r="E1563" s="2"/>
    </row>
    <row r="1564" spans="5:5">
      <c r="E1564" s="2"/>
    </row>
    <row r="1565" spans="5:5">
      <c r="E1565" s="2"/>
    </row>
    <row r="1566" spans="5:5">
      <c r="E1566" s="2"/>
    </row>
    <row r="1567" spans="5:5">
      <c r="E1567" s="2"/>
    </row>
    <row r="1568" spans="5:5">
      <c r="E1568" s="2"/>
    </row>
    <row r="1569" spans="5:5">
      <c r="E1569" s="2"/>
    </row>
    <row r="1570" spans="5:5">
      <c r="E1570" s="2"/>
    </row>
    <row r="1571" spans="5:5">
      <c r="E1571" s="2"/>
    </row>
    <row r="1572" spans="5:5">
      <c r="E1572" s="2"/>
    </row>
    <row r="1573" spans="5:5">
      <c r="E1573" s="2"/>
    </row>
    <row r="1574" spans="5:5">
      <c r="E1574" s="2"/>
    </row>
    <row r="1575" spans="5:5">
      <c r="E1575" s="2"/>
    </row>
    <row r="1576" spans="5:5">
      <c r="E1576" s="2"/>
    </row>
    <row r="1577" spans="5:5">
      <c r="E1577" s="2"/>
    </row>
    <row r="1578" spans="5:5">
      <c r="E1578" s="2"/>
    </row>
    <row r="1579" spans="5:5">
      <c r="E1579" s="2"/>
    </row>
    <row r="1580" spans="5:5">
      <c r="E1580" s="2"/>
    </row>
    <row r="1581" spans="5:5">
      <c r="E1581" s="2"/>
    </row>
    <row r="1582" spans="5:5">
      <c r="E1582" s="2"/>
    </row>
    <row r="1583" spans="5:5">
      <c r="E1583" s="2"/>
    </row>
    <row r="1584" spans="5:5">
      <c r="E1584" s="2"/>
    </row>
    <row r="1585" spans="5:5">
      <c r="E1585" s="2"/>
    </row>
    <row r="1586" spans="5:5">
      <c r="E1586" s="2"/>
    </row>
    <row r="1587" spans="5:5">
      <c r="E1587" s="2"/>
    </row>
    <row r="1588" spans="5:5">
      <c r="E1588" s="2"/>
    </row>
    <row r="1589" spans="5:5">
      <c r="E1589" s="2"/>
    </row>
    <row r="1590" spans="5:5">
      <c r="E1590" s="2"/>
    </row>
    <row r="1591" spans="5:5">
      <c r="E1591" s="2"/>
    </row>
    <row r="1592" spans="5:5">
      <c r="E1592" s="2"/>
    </row>
    <row r="1593" spans="5:5">
      <c r="E1593" s="2"/>
    </row>
    <row r="1594" spans="5:5">
      <c r="E1594" s="2"/>
    </row>
    <row r="1595" spans="5:5">
      <c r="E1595" s="2"/>
    </row>
    <row r="1596" spans="5:5">
      <c r="E1596" s="2"/>
    </row>
    <row r="1597" spans="5:5">
      <c r="E1597" s="2"/>
    </row>
    <row r="1598" spans="5:5">
      <c r="E1598" s="2"/>
    </row>
    <row r="1599" spans="5:5">
      <c r="E1599" s="2"/>
    </row>
    <row r="1600" spans="5:5">
      <c r="E1600" s="2"/>
    </row>
    <row r="1601" spans="5:5">
      <c r="E1601" s="2"/>
    </row>
    <row r="1602" spans="5:5">
      <c r="E1602" s="2"/>
    </row>
    <row r="1603" spans="5:5">
      <c r="E1603" s="2"/>
    </row>
    <row r="1604" spans="5:5">
      <c r="E1604" s="2"/>
    </row>
    <row r="1605" spans="5:5">
      <c r="E1605" s="2"/>
    </row>
    <row r="1606" spans="5:5">
      <c r="E1606" s="2"/>
    </row>
    <row r="1607" spans="5:5">
      <c r="E1607" s="2"/>
    </row>
    <row r="1608" spans="5:5">
      <c r="E1608" s="2"/>
    </row>
    <row r="1609" spans="5:5">
      <c r="E1609" s="2"/>
    </row>
    <row r="1610" spans="5:5">
      <c r="E1610" s="2"/>
    </row>
    <row r="1611" spans="5:5">
      <c r="E1611" s="2"/>
    </row>
    <row r="1612" spans="5:5">
      <c r="E1612" s="2"/>
    </row>
    <row r="1613" spans="5:5">
      <c r="E1613" s="2"/>
    </row>
    <row r="1614" spans="5:5">
      <c r="E1614" s="2"/>
    </row>
    <row r="1615" spans="5:5">
      <c r="E1615" s="2"/>
    </row>
    <row r="1616" spans="5:5">
      <c r="E1616" s="2"/>
    </row>
    <row r="1617" spans="5:5">
      <c r="E1617" s="2"/>
    </row>
    <row r="1618" spans="5:5">
      <c r="E1618" s="2"/>
    </row>
    <row r="1619" spans="5:5">
      <c r="E1619" s="2"/>
    </row>
    <row r="1620" spans="5:5">
      <c r="E1620" s="2"/>
    </row>
    <row r="1621" spans="5:5">
      <c r="E1621" s="2"/>
    </row>
    <row r="1622" spans="5:5">
      <c r="E1622" s="2"/>
    </row>
    <row r="1623" spans="5:5">
      <c r="E1623" s="2"/>
    </row>
    <row r="1624" spans="5:5">
      <c r="E1624" s="2"/>
    </row>
    <row r="1625" spans="5:5">
      <c r="E1625" s="2"/>
    </row>
    <row r="1626" spans="5:5">
      <c r="E1626" s="2"/>
    </row>
    <row r="1627" spans="5:5">
      <c r="E1627" s="2"/>
    </row>
    <row r="1628" spans="5:5">
      <c r="E1628" s="2"/>
    </row>
    <row r="1629" spans="5:5">
      <c r="E1629" s="2"/>
    </row>
    <row r="1630" spans="5:5">
      <c r="E1630" s="2"/>
    </row>
    <row r="1631" spans="5:5">
      <c r="E1631" s="2"/>
    </row>
    <row r="1632" spans="5:5">
      <c r="E1632" s="2"/>
    </row>
    <row r="1633" spans="5:5">
      <c r="E1633" s="2"/>
    </row>
    <row r="1634" spans="5:5">
      <c r="E1634" s="2"/>
    </row>
    <row r="1635" spans="5:5">
      <c r="E1635" s="2"/>
    </row>
    <row r="1636" spans="5:5">
      <c r="E1636" s="2"/>
    </row>
    <row r="1637" spans="5:5">
      <c r="E1637" s="2"/>
    </row>
    <row r="1638" spans="5:5">
      <c r="E1638" s="2"/>
    </row>
    <row r="1639" spans="5:5">
      <c r="E1639" s="2"/>
    </row>
    <row r="1640" spans="5:5">
      <c r="E1640" s="2"/>
    </row>
    <row r="1641" spans="5:5">
      <c r="E1641" s="2"/>
    </row>
    <row r="1642" spans="5:5">
      <c r="E1642" s="2"/>
    </row>
    <row r="1643" spans="5:5">
      <c r="E1643" s="2"/>
    </row>
    <row r="1644" spans="5:5">
      <c r="E1644" s="2"/>
    </row>
    <row r="1645" spans="5:5">
      <c r="E1645" s="2"/>
    </row>
    <row r="1646" spans="5:5">
      <c r="E1646" s="2"/>
    </row>
    <row r="1647" spans="5:5">
      <c r="E1647" s="2"/>
    </row>
    <row r="1648" spans="5:5">
      <c r="E1648" s="2"/>
    </row>
    <row r="1649" spans="5:5">
      <c r="E1649" s="2"/>
    </row>
    <row r="1650" spans="5:5">
      <c r="E1650" s="2"/>
    </row>
    <row r="1651" spans="5:5">
      <c r="E1651" s="2"/>
    </row>
    <row r="1652" spans="5:5">
      <c r="E1652" s="2"/>
    </row>
    <row r="1653" spans="5:5">
      <c r="E1653" s="2"/>
    </row>
    <row r="1654" spans="5:5">
      <c r="E1654" s="2"/>
    </row>
    <row r="1655" spans="5:5">
      <c r="E1655" s="2"/>
    </row>
    <row r="1656" spans="5:5">
      <c r="E1656" s="2"/>
    </row>
    <row r="1657" spans="5:5">
      <c r="E1657" s="2"/>
    </row>
    <row r="1658" spans="5:5">
      <c r="E1658" s="2"/>
    </row>
    <row r="1659" spans="5:5">
      <c r="E1659" s="2"/>
    </row>
    <row r="1660" spans="5:5">
      <c r="E1660" s="2"/>
    </row>
    <row r="1661" spans="5:5">
      <c r="E1661" s="2"/>
    </row>
    <row r="1662" spans="5:5">
      <c r="E1662" s="2"/>
    </row>
    <row r="1663" spans="5:5">
      <c r="E1663" s="2"/>
    </row>
    <row r="1664" spans="5:5">
      <c r="E1664" s="2"/>
    </row>
    <row r="1665" spans="5:5">
      <c r="E1665" s="2"/>
    </row>
    <row r="1666" spans="5:5">
      <c r="E1666" s="2"/>
    </row>
    <row r="1667" spans="5:5">
      <c r="E1667" s="2"/>
    </row>
    <row r="1668" spans="5:5">
      <c r="E1668" s="2"/>
    </row>
    <row r="1669" spans="5:5">
      <c r="E1669" s="2"/>
    </row>
    <row r="1670" spans="5:5">
      <c r="E1670" s="2"/>
    </row>
    <row r="1671" spans="5:5">
      <c r="E1671" s="2"/>
    </row>
    <row r="1672" spans="5:5">
      <c r="E1672" s="2"/>
    </row>
    <row r="1673" spans="5:5">
      <c r="E1673" s="2"/>
    </row>
    <row r="1674" spans="5:5">
      <c r="E1674" s="2"/>
    </row>
    <row r="1675" spans="5:5">
      <c r="E1675" s="2"/>
    </row>
    <row r="1676" spans="5:5">
      <c r="E1676" s="2"/>
    </row>
    <row r="1677" spans="5:5">
      <c r="E1677" s="2"/>
    </row>
    <row r="1678" spans="5:5">
      <c r="E1678" s="2"/>
    </row>
    <row r="1679" spans="5:5">
      <c r="E1679" s="2"/>
    </row>
    <row r="1680" spans="5:5">
      <c r="E1680" s="2"/>
    </row>
    <row r="1681" spans="5:5">
      <c r="E1681" s="2"/>
    </row>
    <row r="1682" spans="5:5">
      <c r="E1682" s="2"/>
    </row>
    <row r="1683" spans="5:5">
      <c r="E1683" s="2"/>
    </row>
    <row r="1684" spans="5:5">
      <c r="E1684" s="2"/>
    </row>
    <row r="1685" spans="5:5">
      <c r="E1685" s="2"/>
    </row>
    <row r="1686" spans="5:5">
      <c r="E1686" s="2"/>
    </row>
    <row r="1687" spans="5:5">
      <c r="E1687" s="2"/>
    </row>
    <row r="1688" spans="5:5">
      <c r="E1688" s="2"/>
    </row>
    <row r="1689" spans="5:5">
      <c r="E1689" s="2"/>
    </row>
    <row r="1690" spans="5:5">
      <c r="E1690" s="2"/>
    </row>
    <row r="1691" spans="5:5">
      <c r="E1691" s="2"/>
    </row>
    <row r="1692" spans="5:5">
      <c r="E1692" s="2"/>
    </row>
    <row r="1693" spans="5:5">
      <c r="E1693" s="2"/>
    </row>
    <row r="1694" spans="5:5">
      <c r="E1694" s="2"/>
    </row>
    <row r="1695" spans="5:5">
      <c r="E1695" s="2"/>
    </row>
    <row r="1696" spans="5:5">
      <c r="E1696" s="2"/>
    </row>
    <row r="1697" spans="5:5">
      <c r="E1697" s="2"/>
    </row>
    <row r="1698" spans="5:5">
      <c r="E1698" s="2"/>
    </row>
    <row r="1699" spans="5:5">
      <c r="E1699" s="2"/>
    </row>
    <row r="1700" spans="5:5">
      <c r="E1700" s="2"/>
    </row>
    <row r="1701" spans="5:5">
      <c r="E1701" s="2"/>
    </row>
    <row r="1702" spans="5:5">
      <c r="E1702" s="2"/>
    </row>
    <row r="1703" spans="5:5">
      <c r="E1703" s="2"/>
    </row>
    <row r="1704" spans="5:5">
      <c r="E1704" s="2"/>
    </row>
    <row r="1705" spans="5:5">
      <c r="E1705" s="2"/>
    </row>
    <row r="1706" spans="5:5">
      <c r="E1706" s="2"/>
    </row>
    <row r="1707" spans="5:5">
      <c r="E1707" s="2"/>
    </row>
    <row r="1708" spans="5:5">
      <c r="E1708" s="2"/>
    </row>
    <row r="1709" spans="5:5">
      <c r="E1709" s="2"/>
    </row>
    <row r="1710" spans="5:5">
      <c r="E1710" s="2"/>
    </row>
    <row r="1711" spans="5:5">
      <c r="E1711" s="2"/>
    </row>
    <row r="1712" spans="5:5">
      <c r="E1712" s="2"/>
    </row>
    <row r="1713" spans="5:5">
      <c r="E1713" s="2"/>
    </row>
    <row r="1714" spans="5:5">
      <c r="E1714" s="2"/>
    </row>
    <row r="1715" spans="5:5">
      <c r="E1715" s="2"/>
    </row>
    <row r="1716" spans="5:5">
      <c r="E1716" s="2"/>
    </row>
    <row r="1717" spans="5:5">
      <c r="E1717" s="2"/>
    </row>
    <row r="1718" spans="5:5">
      <c r="E1718" s="2"/>
    </row>
    <row r="1719" spans="5:5">
      <c r="E1719" s="2"/>
    </row>
    <row r="1720" spans="5:5">
      <c r="E1720" s="2"/>
    </row>
    <row r="1721" spans="5:5">
      <c r="E1721" s="2"/>
    </row>
    <row r="1722" spans="5:5">
      <c r="E1722" s="2"/>
    </row>
    <row r="1723" spans="5:5">
      <c r="E1723" s="2"/>
    </row>
    <row r="1724" spans="5:5">
      <c r="E1724" s="2"/>
    </row>
    <row r="1725" spans="5:5">
      <c r="E1725" s="2"/>
    </row>
    <row r="1726" spans="5:5">
      <c r="E1726" s="2"/>
    </row>
    <row r="1727" spans="5:5">
      <c r="E1727" s="2"/>
    </row>
    <row r="1728" spans="5:5">
      <c r="E1728" s="2"/>
    </row>
    <row r="1729" spans="5:5">
      <c r="E1729" s="2"/>
    </row>
    <row r="1730" spans="5:5">
      <c r="E1730" s="2"/>
    </row>
    <row r="1731" spans="5:5">
      <c r="E1731" s="2"/>
    </row>
    <row r="1732" spans="5:5">
      <c r="E1732" s="2"/>
    </row>
    <row r="1733" spans="5:5">
      <c r="E1733" s="2"/>
    </row>
    <row r="1734" spans="5:5">
      <c r="E1734" s="2"/>
    </row>
    <row r="1735" spans="5:5">
      <c r="E1735" s="2"/>
    </row>
    <row r="1736" spans="5:5">
      <c r="E1736" s="2"/>
    </row>
    <row r="1737" spans="5:5">
      <c r="E1737" s="2"/>
    </row>
    <row r="1738" spans="5:5">
      <c r="E1738" s="2"/>
    </row>
    <row r="1739" spans="5:5">
      <c r="E1739" s="2"/>
    </row>
    <row r="1740" spans="5:5">
      <c r="E1740" s="2"/>
    </row>
    <row r="1741" spans="5:5">
      <c r="E1741" s="2"/>
    </row>
    <row r="1742" spans="5:5">
      <c r="E1742" s="2"/>
    </row>
    <row r="1743" spans="5:5">
      <c r="E1743" s="2"/>
    </row>
    <row r="1744" spans="5:5">
      <c r="E1744" s="2"/>
    </row>
    <row r="1745" spans="5:5">
      <c r="E1745" s="2"/>
    </row>
    <row r="1746" spans="5:5">
      <c r="E1746" s="2"/>
    </row>
    <row r="1747" spans="5:5">
      <c r="E1747" s="2"/>
    </row>
    <row r="1748" spans="5:5">
      <c r="E1748" s="2"/>
    </row>
    <row r="1749" spans="5:5">
      <c r="E1749" s="2"/>
    </row>
    <row r="1750" spans="5:5">
      <c r="E1750" s="2"/>
    </row>
    <row r="1751" spans="5:5">
      <c r="E1751" s="2"/>
    </row>
    <row r="1752" spans="5:5">
      <c r="E1752" s="2"/>
    </row>
    <row r="1753" spans="5:5">
      <c r="E1753" s="2"/>
    </row>
    <row r="1754" spans="5:5">
      <c r="E1754" s="2"/>
    </row>
    <row r="1755" spans="5:5">
      <c r="E1755" s="2"/>
    </row>
    <row r="1756" spans="5:5">
      <c r="E1756" s="2"/>
    </row>
    <row r="1757" spans="5:5">
      <c r="E1757" s="2"/>
    </row>
    <row r="1758" spans="5:5">
      <c r="E1758" s="2"/>
    </row>
    <row r="1759" spans="5:5">
      <c r="E1759" s="2"/>
    </row>
    <row r="1760" spans="5:5">
      <c r="E1760" s="2"/>
    </row>
    <row r="1761" spans="5:5">
      <c r="E1761" s="2"/>
    </row>
    <row r="1762" spans="5:5">
      <c r="E1762" s="2"/>
    </row>
    <row r="1763" spans="5:5">
      <c r="E1763" s="2"/>
    </row>
    <row r="1764" spans="5:5">
      <c r="E1764" s="2"/>
    </row>
    <row r="1765" spans="5:5">
      <c r="E1765" s="2"/>
    </row>
    <row r="1766" spans="5:5">
      <c r="E1766" s="2"/>
    </row>
    <row r="1767" spans="5:5">
      <c r="E1767" s="2"/>
    </row>
    <row r="1768" spans="5:5">
      <c r="E1768" s="2"/>
    </row>
    <row r="1769" spans="5:5">
      <c r="E1769" s="2"/>
    </row>
    <row r="1770" spans="5:5">
      <c r="E1770" s="2"/>
    </row>
    <row r="1771" spans="5:5">
      <c r="E1771" s="2"/>
    </row>
    <row r="1772" spans="5:5">
      <c r="E1772" s="2"/>
    </row>
    <row r="1773" spans="5:5">
      <c r="E1773" s="2"/>
    </row>
    <row r="1774" spans="5:5">
      <c r="E1774" s="2"/>
    </row>
    <row r="1775" spans="5:5">
      <c r="E1775" s="2"/>
    </row>
    <row r="1776" spans="5:5">
      <c r="E1776" s="2"/>
    </row>
    <row r="1777" spans="5:5">
      <c r="E1777" s="2"/>
    </row>
    <row r="1778" spans="5:5">
      <c r="E1778" s="2"/>
    </row>
    <row r="1779" spans="5:5">
      <c r="E1779" s="2"/>
    </row>
    <row r="1780" spans="5:5">
      <c r="E1780" s="2"/>
    </row>
    <row r="1781" spans="5:5">
      <c r="E1781" s="2"/>
    </row>
    <row r="1782" spans="5:5">
      <c r="E1782" s="2"/>
    </row>
    <row r="1783" spans="5:5">
      <c r="E1783" s="2"/>
    </row>
    <row r="1784" spans="5:5">
      <c r="E1784" s="2"/>
    </row>
    <row r="1785" spans="5:5">
      <c r="E1785" s="2"/>
    </row>
    <row r="1786" spans="5:5">
      <c r="E1786" s="2"/>
    </row>
    <row r="1787" spans="5:5">
      <c r="E1787" s="2"/>
    </row>
    <row r="1788" spans="5:5">
      <c r="E1788" s="2"/>
    </row>
    <row r="1789" spans="5:5">
      <c r="E1789" s="2"/>
    </row>
    <row r="1790" spans="5:5">
      <c r="E1790" s="2"/>
    </row>
    <row r="1791" spans="5:5">
      <c r="E1791" s="2"/>
    </row>
    <row r="1792" spans="5:5">
      <c r="E1792" s="2"/>
    </row>
    <row r="1793" spans="5:5">
      <c r="E1793" s="2"/>
    </row>
    <row r="1794" spans="5:5">
      <c r="E1794" s="2"/>
    </row>
    <row r="1795" spans="5:5">
      <c r="E1795" s="2"/>
    </row>
    <row r="1796" spans="5:5">
      <c r="E1796" s="2"/>
    </row>
    <row r="1797" spans="5:5">
      <c r="E1797" s="2"/>
    </row>
    <row r="1798" spans="5:5">
      <c r="E1798" s="2"/>
    </row>
    <row r="1799" spans="5:5">
      <c r="E1799" s="2"/>
    </row>
    <row r="1800" spans="5:5">
      <c r="E1800" s="2"/>
    </row>
    <row r="1801" spans="5:5">
      <c r="E1801" s="2"/>
    </row>
    <row r="1802" spans="5:5">
      <c r="E1802" s="2"/>
    </row>
    <row r="1803" spans="5:5">
      <c r="E1803" s="2"/>
    </row>
    <row r="1804" spans="5:5">
      <c r="E1804" s="2"/>
    </row>
    <row r="1805" spans="5:5">
      <c r="E1805" s="2"/>
    </row>
    <row r="1806" spans="5:5">
      <c r="E1806" s="2"/>
    </row>
    <row r="1807" spans="5:5">
      <c r="E1807" s="2"/>
    </row>
    <row r="1808" spans="5:5">
      <c r="E1808" s="2"/>
    </row>
    <row r="1809" spans="5:5">
      <c r="E1809" s="2"/>
    </row>
    <row r="1810" spans="5:5">
      <c r="E1810" s="2"/>
    </row>
    <row r="1811" spans="5:5">
      <c r="E1811" s="2"/>
    </row>
    <row r="1812" spans="5:5">
      <c r="E1812" s="2"/>
    </row>
    <row r="1813" spans="5:5">
      <c r="E1813" s="2"/>
    </row>
    <row r="1814" spans="5:5">
      <c r="E1814" s="2"/>
    </row>
    <row r="1815" spans="5:5">
      <c r="E1815" s="2"/>
    </row>
    <row r="1816" spans="5:5">
      <c r="E1816" s="2"/>
    </row>
    <row r="1817" spans="5:5">
      <c r="E1817" s="2"/>
    </row>
    <row r="1818" spans="5:5">
      <c r="E1818" s="2"/>
    </row>
    <row r="1819" spans="5:5">
      <c r="E1819" s="2"/>
    </row>
    <row r="1820" spans="5:5">
      <c r="E1820" s="2"/>
    </row>
    <row r="1821" spans="5:5">
      <c r="E1821" s="2"/>
    </row>
    <row r="1822" spans="5:5">
      <c r="E1822" s="2"/>
    </row>
    <row r="1823" spans="5:5">
      <c r="E1823" s="2"/>
    </row>
    <row r="1824" spans="5:5">
      <c r="E1824" s="2"/>
    </row>
    <row r="1825" spans="5:5">
      <c r="E1825" s="2"/>
    </row>
    <row r="1826" spans="5:5">
      <c r="E1826" s="2"/>
    </row>
    <row r="1827" spans="5:5">
      <c r="E1827" s="2"/>
    </row>
    <row r="1828" spans="5:5">
      <c r="E1828" s="2"/>
    </row>
    <row r="1829" spans="5:5">
      <c r="E1829" s="2"/>
    </row>
    <row r="1830" spans="5:5">
      <c r="E1830" s="2"/>
    </row>
    <row r="1831" spans="5:5">
      <c r="E1831" s="2"/>
    </row>
    <row r="1832" spans="5:5">
      <c r="E1832" s="2"/>
    </row>
    <row r="1833" spans="5:5">
      <c r="E1833" s="2"/>
    </row>
    <row r="1834" spans="5:5">
      <c r="E1834" s="2"/>
    </row>
    <row r="1835" spans="5:5">
      <c r="E1835" s="2"/>
    </row>
    <row r="1836" spans="5:5">
      <c r="E1836" s="2"/>
    </row>
    <row r="1837" spans="5:5">
      <c r="E1837" s="2"/>
    </row>
    <row r="1838" spans="5:5">
      <c r="E1838" s="2"/>
    </row>
    <row r="1839" spans="5:5">
      <c r="E1839" s="2"/>
    </row>
    <row r="1840" spans="5:5">
      <c r="E1840" s="2"/>
    </row>
    <row r="1841" spans="5:5">
      <c r="E1841" s="2"/>
    </row>
    <row r="1842" spans="5:5">
      <c r="E1842" s="2"/>
    </row>
    <row r="1843" spans="5:5">
      <c r="E1843" s="2"/>
    </row>
    <row r="1844" spans="5:5">
      <c r="E1844" s="2"/>
    </row>
    <row r="1845" spans="5:5">
      <c r="E1845" s="2"/>
    </row>
    <row r="1846" spans="5:5">
      <c r="E1846" s="2"/>
    </row>
    <row r="1847" spans="5:5">
      <c r="E1847" s="2"/>
    </row>
    <row r="1848" spans="5:5">
      <c r="E1848" s="2"/>
    </row>
    <row r="1849" spans="5:5">
      <c r="E1849" s="2"/>
    </row>
    <row r="1850" spans="5:5">
      <c r="E1850" s="2"/>
    </row>
    <row r="1851" spans="5:5">
      <c r="E1851" s="2"/>
    </row>
    <row r="1852" spans="5:5">
      <c r="E1852" s="2"/>
    </row>
    <row r="1853" spans="5:5">
      <c r="E1853" s="2"/>
    </row>
    <row r="1854" spans="5:5">
      <c r="E1854" s="2"/>
    </row>
    <row r="1855" spans="5:5">
      <c r="E1855" s="2"/>
    </row>
    <row r="1856" spans="5:5">
      <c r="E1856" s="2"/>
    </row>
    <row r="1857" spans="5:5">
      <c r="E1857" s="2"/>
    </row>
    <row r="1858" spans="5:5">
      <c r="E1858" s="2"/>
    </row>
    <row r="1859" spans="5:5">
      <c r="E1859" s="2"/>
    </row>
    <row r="1860" spans="5:5">
      <c r="E1860" s="2"/>
    </row>
    <row r="1861" spans="5:5">
      <c r="E1861" s="2"/>
    </row>
    <row r="1862" spans="5:5">
      <c r="E1862" s="2"/>
    </row>
    <row r="1863" spans="5:5">
      <c r="E1863" s="2"/>
    </row>
    <row r="1864" spans="5:5">
      <c r="E1864" s="2"/>
    </row>
    <row r="1865" spans="5:5">
      <c r="E1865" s="2"/>
    </row>
    <row r="1866" spans="5:5">
      <c r="E1866" s="2"/>
    </row>
    <row r="1867" spans="5:5">
      <c r="E1867" s="2"/>
    </row>
    <row r="1868" spans="5:5">
      <c r="E1868" s="2"/>
    </row>
    <row r="1869" spans="5:5">
      <c r="E1869" s="2"/>
    </row>
    <row r="1870" spans="5:5">
      <c r="E1870" s="2"/>
    </row>
    <row r="1871" spans="5:5">
      <c r="E1871" s="2"/>
    </row>
    <row r="1872" spans="5:5">
      <c r="E1872" s="2"/>
    </row>
    <row r="1873" spans="5:5">
      <c r="E1873" s="2"/>
    </row>
    <row r="1874" spans="5:5">
      <c r="E1874" s="2"/>
    </row>
    <row r="1875" spans="5:5">
      <c r="E1875" s="2"/>
    </row>
    <row r="1876" spans="5:5">
      <c r="E1876" s="2"/>
    </row>
    <row r="1877" spans="5:5">
      <c r="E1877" s="2"/>
    </row>
    <row r="1878" spans="5:5">
      <c r="E1878" s="2"/>
    </row>
    <row r="1879" spans="5:5">
      <c r="E1879" s="2"/>
    </row>
    <row r="1880" spans="5:5">
      <c r="E1880" s="2"/>
    </row>
    <row r="1881" spans="5:5">
      <c r="E1881" s="2"/>
    </row>
    <row r="1882" spans="5:5">
      <c r="E1882" s="2"/>
    </row>
    <row r="1883" spans="5:5">
      <c r="E1883" s="2"/>
    </row>
    <row r="1884" spans="5:5">
      <c r="E1884" s="2"/>
    </row>
    <row r="1885" spans="5:5">
      <c r="E1885" s="2"/>
    </row>
    <row r="1886" spans="5:5">
      <c r="E1886" s="2"/>
    </row>
    <row r="1887" spans="5:5">
      <c r="E1887" s="2"/>
    </row>
    <row r="1888" spans="5:5">
      <c r="E1888" s="2"/>
    </row>
    <row r="1889" spans="5:5">
      <c r="E1889" s="2"/>
    </row>
    <row r="1890" spans="5:5">
      <c r="E1890" s="2"/>
    </row>
    <row r="1891" spans="5:5">
      <c r="E1891" s="2"/>
    </row>
    <row r="1892" spans="5:5">
      <c r="E1892" s="2"/>
    </row>
    <row r="1893" spans="5:5">
      <c r="E1893" s="2"/>
    </row>
    <row r="1894" spans="5:5">
      <c r="E1894" s="2"/>
    </row>
    <row r="1895" spans="5:5">
      <c r="E1895" s="2"/>
    </row>
    <row r="1896" spans="5:5">
      <c r="E1896" s="2"/>
    </row>
    <row r="1897" spans="5:5">
      <c r="E1897" s="2"/>
    </row>
    <row r="1898" spans="5:5">
      <c r="E1898" s="2"/>
    </row>
    <row r="1899" spans="5:5">
      <c r="E1899" s="2"/>
    </row>
    <row r="1900" spans="5:5">
      <c r="E1900" s="2"/>
    </row>
    <row r="1901" spans="5:5">
      <c r="E1901" s="2"/>
    </row>
    <row r="1902" spans="5:5">
      <c r="E1902" s="2"/>
    </row>
    <row r="1903" spans="5:5">
      <c r="E1903" s="2"/>
    </row>
    <row r="1904" spans="5:5">
      <c r="E1904" s="2"/>
    </row>
    <row r="1905" spans="5:5">
      <c r="E1905" s="2"/>
    </row>
    <row r="1906" spans="5:5">
      <c r="E1906" s="2"/>
    </row>
    <row r="1907" spans="5:5">
      <c r="E1907" s="2"/>
    </row>
    <row r="1908" spans="5:5">
      <c r="E1908" s="2"/>
    </row>
    <row r="1909" spans="5:5">
      <c r="E1909" s="2"/>
    </row>
    <row r="1910" spans="5:5">
      <c r="E1910" s="2"/>
    </row>
    <row r="1911" spans="5:5">
      <c r="E1911" s="2"/>
    </row>
    <row r="1912" spans="5:5">
      <c r="E1912" s="2"/>
    </row>
    <row r="1913" spans="5:5">
      <c r="E1913" s="2"/>
    </row>
    <row r="1914" spans="5:5">
      <c r="E1914" s="2"/>
    </row>
    <row r="1915" spans="5:5">
      <c r="E1915" s="2"/>
    </row>
    <row r="1916" spans="5:5">
      <c r="E1916" s="2"/>
    </row>
    <row r="1917" spans="5:5">
      <c r="E1917" s="2"/>
    </row>
    <row r="1918" spans="5:5">
      <c r="E1918" s="2"/>
    </row>
    <row r="1919" spans="5:5">
      <c r="E1919" s="2"/>
    </row>
    <row r="1920" spans="5:5">
      <c r="E1920" s="2"/>
    </row>
    <row r="1921" spans="5:5">
      <c r="E1921" s="2"/>
    </row>
    <row r="1922" spans="5:5">
      <c r="E1922" s="2"/>
    </row>
    <row r="1923" spans="5:5">
      <c r="E1923" s="2"/>
    </row>
    <row r="1924" spans="5:5">
      <c r="E1924" s="2"/>
    </row>
    <row r="1925" spans="5:5">
      <c r="E1925" s="2"/>
    </row>
    <row r="1926" spans="5:5">
      <c r="E1926" s="2"/>
    </row>
    <row r="1927" spans="5:5">
      <c r="E1927" s="2"/>
    </row>
    <row r="1928" spans="5:5">
      <c r="E1928" s="2"/>
    </row>
    <row r="1929" spans="5:5">
      <c r="E1929" s="2"/>
    </row>
    <row r="1930" spans="5:5">
      <c r="E1930" s="2"/>
    </row>
    <row r="1931" spans="5:5">
      <c r="E1931" s="2"/>
    </row>
    <row r="1932" spans="5:5">
      <c r="E1932" s="2"/>
    </row>
    <row r="1933" spans="5:5">
      <c r="E1933" s="2"/>
    </row>
    <row r="1934" spans="5:5">
      <c r="E1934" s="2"/>
    </row>
    <row r="1935" spans="5:5">
      <c r="E1935" s="2"/>
    </row>
    <row r="1936" spans="5:5">
      <c r="E1936" s="2"/>
    </row>
    <row r="1937" spans="5:5">
      <c r="E1937" s="2"/>
    </row>
    <row r="1938" spans="5:5">
      <c r="E1938" s="2"/>
    </row>
    <row r="1939" spans="5:5">
      <c r="E1939" s="2"/>
    </row>
    <row r="1940" spans="5:5">
      <c r="E1940" s="2"/>
    </row>
    <row r="1941" spans="5:5">
      <c r="E1941" s="2"/>
    </row>
    <row r="1942" spans="5:5">
      <c r="E1942" s="2"/>
    </row>
    <row r="1943" spans="5:5">
      <c r="E1943" s="2"/>
    </row>
    <row r="1944" spans="5:5">
      <c r="E1944" s="2"/>
    </row>
    <row r="1945" spans="5:5">
      <c r="E1945" s="2"/>
    </row>
    <row r="1946" spans="5:5">
      <c r="E1946" s="2"/>
    </row>
    <row r="1947" spans="5:5">
      <c r="E1947" s="2"/>
    </row>
    <row r="1948" spans="5:5">
      <c r="E1948" s="2"/>
    </row>
    <row r="1949" spans="5:5">
      <c r="E1949" s="2"/>
    </row>
    <row r="1950" spans="5:5">
      <c r="E1950" s="2"/>
    </row>
    <row r="1951" spans="5:5">
      <c r="E1951" s="2"/>
    </row>
    <row r="1952" spans="5:5">
      <c r="E1952" s="2"/>
    </row>
    <row r="1953" spans="5:5">
      <c r="E1953" s="2"/>
    </row>
    <row r="1954" spans="5:5">
      <c r="E1954" s="2"/>
    </row>
    <row r="1955" spans="5:5">
      <c r="E1955" s="2"/>
    </row>
    <row r="1956" spans="5:5">
      <c r="E1956" s="2"/>
    </row>
    <row r="1957" spans="5:5">
      <c r="E1957" s="2"/>
    </row>
    <row r="1958" spans="5:5">
      <c r="E1958" s="2"/>
    </row>
    <row r="1959" spans="5:5">
      <c r="E1959" s="2"/>
    </row>
    <row r="1960" spans="5:5">
      <c r="E1960" s="2"/>
    </row>
    <row r="1961" spans="5:5">
      <c r="E1961" s="2"/>
    </row>
    <row r="1962" spans="5:5">
      <c r="E1962" s="2"/>
    </row>
    <row r="1963" spans="5:5">
      <c r="E1963" s="2"/>
    </row>
    <row r="1964" spans="5:5">
      <c r="E1964" s="2"/>
    </row>
    <row r="1965" spans="5:5">
      <c r="E1965" s="2"/>
    </row>
    <row r="1966" spans="5:5">
      <c r="E1966" s="2"/>
    </row>
    <row r="1967" spans="5:5">
      <c r="E1967" s="2"/>
    </row>
    <row r="1968" spans="5:5">
      <c r="E1968" s="2"/>
    </row>
    <row r="1969" spans="5:5">
      <c r="E1969" s="2"/>
    </row>
    <row r="1970" spans="5:5">
      <c r="E1970" s="2"/>
    </row>
    <row r="1971" spans="5:5">
      <c r="E1971" s="2"/>
    </row>
    <row r="1972" spans="5:5">
      <c r="E1972" s="2"/>
    </row>
    <row r="1973" spans="5:5">
      <c r="E1973" s="2"/>
    </row>
    <row r="1974" spans="5:5">
      <c r="E1974" s="2"/>
    </row>
    <row r="1975" spans="5:5">
      <c r="E1975" s="2"/>
    </row>
    <row r="1976" spans="5:5">
      <c r="E1976" s="2"/>
    </row>
    <row r="1977" spans="5:5">
      <c r="E1977" s="2"/>
    </row>
    <row r="1978" spans="5:5">
      <c r="E1978" s="2"/>
    </row>
    <row r="1979" spans="5:5">
      <c r="E1979" s="2"/>
    </row>
    <row r="1980" spans="5:5">
      <c r="E1980" s="2"/>
    </row>
    <row r="1981" spans="5:5">
      <c r="E1981" s="2"/>
    </row>
    <row r="1982" spans="5:5">
      <c r="E1982" s="2"/>
    </row>
    <row r="1983" spans="5:5">
      <c r="E1983" s="2"/>
    </row>
    <row r="1984" spans="5:5">
      <c r="E1984" s="2"/>
    </row>
    <row r="1985" spans="5:5">
      <c r="E1985" s="2"/>
    </row>
    <row r="1986" spans="5:5">
      <c r="E1986" s="2"/>
    </row>
    <row r="1987" spans="5:5">
      <c r="E1987" s="2"/>
    </row>
    <row r="1988" spans="5:5">
      <c r="E1988" s="2"/>
    </row>
    <row r="1989" spans="5:5">
      <c r="E1989" s="2"/>
    </row>
    <row r="1990" spans="5:5">
      <c r="E1990" s="2"/>
    </row>
    <row r="1991" spans="5:5">
      <c r="E1991" s="2"/>
    </row>
    <row r="1992" spans="5:5">
      <c r="E1992" s="2"/>
    </row>
    <row r="1993" spans="5:5">
      <c r="E1993" s="2"/>
    </row>
    <row r="1994" spans="5:5">
      <c r="E1994" s="2"/>
    </row>
    <row r="1995" spans="5:5">
      <c r="E1995" s="2"/>
    </row>
    <row r="1996" spans="5:5">
      <c r="E1996" s="2"/>
    </row>
    <row r="1997" spans="5:5">
      <c r="E1997" s="2"/>
    </row>
    <row r="1998" spans="5:5">
      <c r="E1998" s="2"/>
    </row>
    <row r="1999" spans="5:5">
      <c r="E1999" s="2"/>
    </row>
    <row r="2000" spans="5:5">
      <c r="E2000" s="2"/>
    </row>
    <row r="2001" spans="5:5">
      <c r="E2001" s="2"/>
    </row>
    <row r="2002" spans="5:5">
      <c r="E2002" s="2"/>
    </row>
    <row r="2003" spans="5:5">
      <c r="E2003" s="2"/>
    </row>
    <row r="2004" spans="5:5">
      <c r="E2004" s="2"/>
    </row>
    <row r="2005" spans="5:5">
      <c r="E2005" s="2"/>
    </row>
    <row r="2006" spans="5:5">
      <c r="E2006" s="2"/>
    </row>
    <row r="2007" spans="5:5">
      <c r="E2007" s="2"/>
    </row>
    <row r="2008" spans="5:5">
      <c r="E2008" s="2"/>
    </row>
    <row r="2009" spans="5:5">
      <c r="E2009" s="2"/>
    </row>
    <row r="2010" spans="5:5">
      <c r="E2010" s="2"/>
    </row>
    <row r="2011" spans="5:5">
      <c r="E2011" s="2"/>
    </row>
    <row r="2012" spans="5:5">
      <c r="E2012" s="2"/>
    </row>
    <row r="2013" spans="5:5">
      <c r="E2013" s="2"/>
    </row>
    <row r="2014" spans="5:5">
      <c r="E2014" s="2"/>
    </row>
    <row r="2015" spans="5:5">
      <c r="E2015" s="2"/>
    </row>
    <row r="2016" spans="5:5">
      <c r="E2016" s="2"/>
    </row>
    <row r="2017" spans="5:5">
      <c r="E2017" s="2"/>
    </row>
    <row r="2018" spans="5:5">
      <c r="E2018" s="2"/>
    </row>
    <row r="2019" spans="5:5">
      <c r="E2019" s="2"/>
    </row>
    <row r="2020" spans="5:5">
      <c r="E2020" s="2"/>
    </row>
    <row r="2021" spans="5:5">
      <c r="E2021" s="2"/>
    </row>
    <row r="2022" spans="5:5">
      <c r="E2022" s="2"/>
    </row>
    <row r="2023" spans="5:5">
      <c r="E2023" s="2"/>
    </row>
    <row r="2024" spans="5:5">
      <c r="E2024" s="2"/>
    </row>
    <row r="2025" spans="5:5">
      <c r="E2025" s="2"/>
    </row>
    <row r="2026" spans="5:5">
      <c r="E2026" s="2"/>
    </row>
    <row r="2027" spans="5:5">
      <c r="E2027" s="2"/>
    </row>
    <row r="2028" spans="5:5">
      <c r="E2028" s="2"/>
    </row>
    <row r="2029" spans="5:5">
      <c r="E2029" s="2"/>
    </row>
    <row r="2030" spans="5:5">
      <c r="E2030" s="2"/>
    </row>
    <row r="2031" spans="5:5">
      <c r="E2031" s="2"/>
    </row>
    <row r="2032" spans="5:5">
      <c r="E2032" s="2"/>
    </row>
    <row r="2033" spans="5:5">
      <c r="E2033" s="2"/>
    </row>
    <row r="2034" spans="5:5">
      <c r="E2034" s="2"/>
    </row>
    <row r="2035" spans="5:5">
      <c r="E2035" s="2"/>
    </row>
    <row r="2036" spans="5:5">
      <c r="E2036" s="2"/>
    </row>
    <row r="2037" spans="5:5">
      <c r="E2037" s="2"/>
    </row>
    <row r="2038" spans="5:5">
      <c r="E2038" s="2"/>
    </row>
    <row r="2039" spans="5:5">
      <c r="E2039" s="2"/>
    </row>
    <row r="2040" spans="5:5">
      <c r="E2040" s="2"/>
    </row>
    <row r="2041" spans="5:5">
      <c r="E2041" s="2"/>
    </row>
    <row r="2042" spans="5:5">
      <c r="E2042" s="2"/>
    </row>
    <row r="2043" spans="5:5">
      <c r="E2043" s="2"/>
    </row>
    <row r="2044" spans="5:5">
      <c r="E2044" s="2"/>
    </row>
    <row r="2045" spans="5:5">
      <c r="E2045" s="2"/>
    </row>
    <row r="2046" spans="5:5">
      <c r="E2046" s="2"/>
    </row>
    <row r="2047" spans="5:5">
      <c r="E2047" s="2"/>
    </row>
    <row r="2048" spans="5:5">
      <c r="E2048" s="2"/>
    </row>
    <row r="2049" spans="5:5">
      <c r="E2049" s="2"/>
    </row>
    <row r="2050" spans="5:5">
      <c r="E2050" s="2"/>
    </row>
    <row r="2051" spans="5:5">
      <c r="E2051" s="2"/>
    </row>
    <row r="2052" spans="5:5">
      <c r="E2052" s="2"/>
    </row>
    <row r="2053" spans="5:5">
      <c r="E2053" s="2"/>
    </row>
    <row r="2054" spans="5:5">
      <c r="E2054" s="2"/>
    </row>
    <row r="2055" spans="5:5">
      <c r="E2055" s="2"/>
    </row>
    <row r="2056" spans="5:5">
      <c r="E2056" s="2"/>
    </row>
    <row r="2057" spans="5:5">
      <c r="E2057" s="2"/>
    </row>
    <row r="2058" spans="5:5">
      <c r="E2058" s="2"/>
    </row>
    <row r="2059" spans="5:5">
      <c r="E2059" s="2"/>
    </row>
    <row r="2060" spans="5:5">
      <c r="E2060" s="2"/>
    </row>
    <row r="2061" spans="5:5">
      <c r="E2061" s="2"/>
    </row>
    <row r="2062" spans="5:5">
      <c r="E2062" s="2"/>
    </row>
    <row r="2063" spans="5:5">
      <c r="E2063" s="2"/>
    </row>
    <row r="2064" spans="5:5">
      <c r="E2064" s="2"/>
    </row>
    <row r="2065" spans="5:5">
      <c r="E2065" s="2"/>
    </row>
    <row r="2066" spans="5:5">
      <c r="E2066" s="2"/>
    </row>
    <row r="2067" spans="5:5">
      <c r="E2067" s="2"/>
    </row>
    <row r="2068" spans="5:5">
      <c r="E2068" s="2"/>
    </row>
    <row r="2069" spans="5:5">
      <c r="E2069" s="2"/>
    </row>
    <row r="2070" spans="5:5">
      <c r="E2070" s="2"/>
    </row>
    <row r="2071" spans="5:5">
      <c r="E2071" s="2"/>
    </row>
    <row r="2072" spans="5:5">
      <c r="E2072" s="2"/>
    </row>
    <row r="2073" spans="5:5">
      <c r="E2073" s="2"/>
    </row>
    <row r="2074" spans="5:5">
      <c r="E2074" s="2"/>
    </row>
    <row r="2075" spans="5:5">
      <c r="E2075" s="2"/>
    </row>
    <row r="2076" spans="5:5">
      <c r="E2076" s="2"/>
    </row>
    <row r="2077" spans="5:5">
      <c r="E2077" s="2"/>
    </row>
    <row r="2078" spans="5:5">
      <c r="E2078" s="2"/>
    </row>
    <row r="2079" spans="5:5">
      <c r="E2079" s="2"/>
    </row>
    <row r="2080" spans="5:5">
      <c r="E2080" s="2"/>
    </row>
    <row r="2081" spans="5:5">
      <c r="E2081" s="2"/>
    </row>
    <row r="2082" spans="5:5">
      <c r="E2082" s="2"/>
    </row>
    <row r="2083" spans="5:5">
      <c r="E2083" s="2"/>
    </row>
    <row r="2084" spans="5:5">
      <c r="E2084" s="2"/>
    </row>
    <row r="2085" spans="5:5">
      <c r="E2085" s="2"/>
    </row>
    <row r="2086" spans="5:5">
      <c r="E2086" s="2"/>
    </row>
    <row r="2087" spans="5:5">
      <c r="E2087" s="2"/>
    </row>
    <row r="2088" spans="5:5">
      <c r="E2088" s="2"/>
    </row>
    <row r="2089" spans="5:5">
      <c r="E2089" s="2"/>
    </row>
    <row r="2090" spans="5:5">
      <c r="E2090" s="2"/>
    </row>
    <row r="2091" spans="5:5">
      <c r="E2091" s="2"/>
    </row>
    <row r="2092" spans="5:5">
      <c r="E2092" s="2"/>
    </row>
    <row r="2093" spans="5:5">
      <c r="E2093" s="2"/>
    </row>
    <row r="2094" spans="5:5">
      <c r="E2094" s="2"/>
    </row>
    <row r="2095" spans="5:5">
      <c r="E2095" s="2"/>
    </row>
    <row r="2096" spans="5:5">
      <c r="E2096" s="2"/>
    </row>
    <row r="2097" spans="5:5">
      <c r="E2097" s="2"/>
    </row>
    <row r="2098" spans="5:5">
      <c r="E2098" s="2"/>
    </row>
    <row r="2099" spans="5:5">
      <c r="E2099" s="2"/>
    </row>
    <row r="2100" spans="5:5">
      <c r="E2100" s="2"/>
    </row>
    <row r="2101" spans="5:5">
      <c r="E2101" s="2"/>
    </row>
    <row r="2102" spans="5:5">
      <c r="E2102" s="2"/>
    </row>
    <row r="2103" spans="5:5">
      <c r="E2103" s="2"/>
    </row>
    <row r="2104" spans="5:5">
      <c r="E2104" s="2"/>
    </row>
    <row r="2105" spans="5:5">
      <c r="E2105" s="2"/>
    </row>
    <row r="2106" spans="5:5">
      <c r="E2106" s="2"/>
    </row>
    <row r="2107" spans="5:5">
      <c r="E2107" s="2"/>
    </row>
    <row r="2108" spans="5:5">
      <c r="E2108" s="2"/>
    </row>
    <row r="2109" spans="5:5">
      <c r="E2109" s="2"/>
    </row>
    <row r="2110" spans="5:5">
      <c r="E2110" s="2"/>
    </row>
    <row r="2111" spans="5:5">
      <c r="E2111" s="2"/>
    </row>
    <row r="2112" spans="5:5">
      <c r="E2112" s="2"/>
    </row>
    <row r="2113" spans="5:5">
      <c r="E2113" s="2"/>
    </row>
    <row r="2114" spans="5:5">
      <c r="E2114" s="2"/>
    </row>
    <row r="2115" spans="5:5">
      <c r="E2115" s="2"/>
    </row>
    <row r="2116" spans="5:5">
      <c r="E2116" s="2"/>
    </row>
    <row r="2117" spans="5:5">
      <c r="E2117" s="2"/>
    </row>
    <row r="2118" spans="5:5">
      <c r="E2118" s="2"/>
    </row>
    <row r="2119" spans="5:5">
      <c r="E2119" s="2"/>
    </row>
    <row r="2120" spans="5:5">
      <c r="E2120" s="2"/>
    </row>
    <row r="2121" spans="5:5">
      <c r="E2121" s="2"/>
    </row>
    <row r="2122" spans="5:5">
      <c r="E2122" s="2"/>
    </row>
    <row r="2123" spans="5:5">
      <c r="E2123" s="2"/>
    </row>
    <row r="2124" spans="5:5">
      <c r="E2124" s="2"/>
    </row>
    <row r="2125" spans="5:5">
      <c r="E2125" s="2"/>
    </row>
    <row r="2126" spans="5:5">
      <c r="E2126" s="2"/>
    </row>
    <row r="2127" spans="5:5">
      <c r="E2127" s="2"/>
    </row>
    <row r="2128" spans="5:5">
      <c r="E2128" s="2"/>
    </row>
    <row r="2129" spans="5:5">
      <c r="E2129" s="2"/>
    </row>
    <row r="2130" spans="5:5">
      <c r="E2130" s="2"/>
    </row>
    <row r="2131" spans="5:5">
      <c r="E2131" s="2"/>
    </row>
    <row r="2132" spans="5:5">
      <c r="E2132" s="2"/>
    </row>
    <row r="2133" spans="5:5">
      <c r="E2133" s="2"/>
    </row>
    <row r="2134" spans="5:5">
      <c r="E2134" s="2"/>
    </row>
    <row r="2135" spans="5:5">
      <c r="E2135" s="2"/>
    </row>
    <row r="2136" spans="5:5">
      <c r="E2136" s="2"/>
    </row>
    <row r="2137" spans="5:5">
      <c r="E2137" s="2"/>
    </row>
    <row r="2138" spans="5:5">
      <c r="E2138" s="2"/>
    </row>
    <row r="2139" spans="5:5">
      <c r="E2139" s="2"/>
    </row>
    <row r="2140" spans="5:5">
      <c r="E2140" s="2"/>
    </row>
    <row r="2141" spans="5:5">
      <c r="E2141" s="2"/>
    </row>
    <row r="2142" spans="5:5">
      <c r="E2142" s="2"/>
    </row>
    <row r="2143" spans="5:5">
      <c r="E2143" s="2"/>
    </row>
    <row r="2144" spans="5:5">
      <c r="E2144" s="2"/>
    </row>
    <row r="2145" spans="5:5">
      <c r="E2145" s="2"/>
    </row>
    <row r="2146" spans="5:5">
      <c r="E2146" s="2"/>
    </row>
    <row r="2147" spans="5:5">
      <c r="E2147" s="2"/>
    </row>
    <row r="2148" spans="5:5">
      <c r="E2148" s="2"/>
    </row>
    <row r="2149" spans="5:5">
      <c r="E2149" s="2"/>
    </row>
    <row r="2150" spans="5:5">
      <c r="E2150" s="2"/>
    </row>
    <row r="2151" spans="5:5">
      <c r="E2151" s="2"/>
    </row>
    <row r="2152" spans="5:5">
      <c r="E2152" s="2"/>
    </row>
    <row r="2153" spans="5:5">
      <c r="E2153" s="2"/>
    </row>
    <row r="2154" spans="5:5">
      <c r="E2154" s="2"/>
    </row>
    <row r="2155" spans="5:5">
      <c r="E2155" s="2"/>
    </row>
    <row r="2156" spans="5:5">
      <c r="E2156" s="2"/>
    </row>
    <row r="2157" spans="5:5">
      <c r="E2157" s="2"/>
    </row>
    <row r="2158" spans="5:5">
      <c r="E2158" s="2"/>
    </row>
    <row r="2159" spans="5:5">
      <c r="E2159" s="2"/>
    </row>
    <row r="2160" spans="5:5">
      <c r="E2160" s="2"/>
    </row>
    <row r="2161" spans="5:5">
      <c r="E2161" s="2"/>
    </row>
    <row r="2162" spans="5:5">
      <c r="E2162" s="2"/>
    </row>
    <row r="2163" spans="5:5">
      <c r="E2163" s="2"/>
    </row>
    <row r="2164" spans="5:5">
      <c r="E2164" s="2"/>
    </row>
    <row r="2165" spans="5:5">
      <c r="E2165" s="2"/>
    </row>
    <row r="2166" spans="5:5">
      <c r="E2166" s="2"/>
    </row>
    <row r="2167" spans="5:5">
      <c r="E2167" s="2"/>
    </row>
    <row r="2168" spans="5:5">
      <c r="E2168" s="2"/>
    </row>
    <row r="2169" spans="5:5">
      <c r="E2169" s="2"/>
    </row>
    <row r="2170" spans="5:5">
      <c r="E2170" s="2"/>
    </row>
    <row r="2171" spans="5:5">
      <c r="E2171" s="2"/>
    </row>
    <row r="2172" spans="5:5">
      <c r="E2172" s="2"/>
    </row>
    <row r="2173" spans="5:5">
      <c r="E2173" s="2"/>
    </row>
    <row r="2174" spans="5:5">
      <c r="E2174" s="2"/>
    </row>
    <row r="2175" spans="5:5">
      <c r="E2175" s="2"/>
    </row>
    <row r="2176" spans="5:5">
      <c r="E2176" s="2"/>
    </row>
    <row r="2177" spans="5:5">
      <c r="E2177" s="2"/>
    </row>
    <row r="2178" spans="5:5">
      <c r="E2178" s="2"/>
    </row>
    <row r="2179" spans="5:5">
      <c r="E2179" s="2"/>
    </row>
    <row r="2180" spans="5:5">
      <c r="E2180" s="2"/>
    </row>
    <row r="2181" spans="5:5">
      <c r="E2181" s="2"/>
    </row>
    <row r="2182" spans="5:5">
      <c r="E2182" s="2"/>
    </row>
    <row r="2183" spans="5:5">
      <c r="E2183" s="2"/>
    </row>
    <row r="2184" spans="5:5">
      <c r="E2184" s="2"/>
    </row>
    <row r="2185" spans="5:5">
      <c r="E2185" s="2"/>
    </row>
    <row r="2186" spans="5:5">
      <c r="E2186" s="2"/>
    </row>
    <row r="2187" spans="5:5">
      <c r="E2187" s="2"/>
    </row>
    <row r="2188" spans="5:5">
      <c r="E2188" s="2"/>
    </row>
    <row r="2189" spans="5:5">
      <c r="E2189" s="2"/>
    </row>
    <row r="2190" spans="5:5">
      <c r="E2190" s="2"/>
    </row>
    <row r="2191" spans="5:5">
      <c r="E2191" s="2"/>
    </row>
    <row r="2192" spans="5:5">
      <c r="E2192" s="2"/>
    </row>
    <row r="2193" spans="5:5">
      <c r="E2193" s="2"/>
    </row>
    <row r="2194" spans="5:5">
      <c r="E2194" s="2"/>
    </row>
    <row r="2195" spans="5:5">
      <c r="E2195" s="2"/>
    </row>
    <row r="2196" spans="5:5">
      <c r="E2196" s="2"/>
    </row>
    <row r="2197" spans="5:5">
      <c r="E2197" s="2"/>
    </row>
    <row r="2198" spans="5:5">
      <c r="E2198" s="2"/>
    </row>
    <row r="2199" spans="5:5">
      <c r="E2199" s="2"/>
    </row>
    <row r="2200" spans="5:5">
      <c r="E2200" s="2"/>
    </row>
    <row r="2201" spans="5:5">
      <c r="E2201" s="2"/>
    </row>
    <row r="2202" spans="5:5">
      <c r="E2202" s="2"/>
    </row>
    <row r="2203" spans="5:5">
      <c r="E2203" s="2"/>
    </row>
    <row r="2204" spans="5:5">
      <c r="E2204" s="2"/>
    </row>
    <row r="2205" spans="5:5">
      <c r="E2205" s="2"/>
    </row>
    <row r="2206" spans="5:5">
      <c r="E2206" s="2"/>
    </row>
    <row r="2207" spans="5:5">
      <c r="E2207" s="2"/>
    </row>
    <row r="2208" spans="5:5">
      <c r="E2208" s="2"/>
    </row>
    <row r="2209" spans="5:5">
      <c r="E2209" s="2"/>
    </row>
    <row r="2210" spans="5:5">
      <c r="E2210" s="2"/>
    </row>
    <row r="2211" spans="5:5">
      <c r="E2211" s="2"/>
    </row>
    <row r="2212" spans="5:5">
      <c r="E2212" s="2"/>
    </row>
    <row r="2213" spans="5:5">
      <c r="E2213" s="2"/>
    </row>
    <row r="2214" spans="5:5">
      <c r="E2214" s="2"/>
    </row>
    <row r="2215" spans="5:5">
      <c r="E2215" s="2"/>
    </row>
    <row r="2216" spans="5:5">
      <c r="E2216" s="2"/>
    </row>
    <row r="2217" spans="5:5">
      <c r="E2217" s="2"/>
    </row>
    <row r="2218" spans="5:5">
      <c r="E2218" s="2"/>
    </row>
    <row r="2219" spans="5:5">
      <c r="E2219" s="2"/>
    </row>
    <row r="2220" spans="5:5">
      <c r="E2220" s="2"/>
    </row>
    <row r="2221" spans="5:5">
      <c r="E2221" s="2"/>
    </row>
    <row r="2222" spans="5:5">
      <c r="E2222" s="2"/>
    </row>
    <row r="2223" spans="5:5">
      <c r="E2223" s="2"/>
    </row>
    <row r="2224" spans="5:5">
      <c r="E2224" s="2"/>
    </row>
    <row r="2225" spans="5:5">
      <c r="E2225" s="2"/>
    </row>
    <row r="2226" spans="5:5">
      <c r="E2226" s="2"/>
    </row>
    <row r="2227" spans="5:5">
      <c r="E2227" s="2"/>
    </row>
    <row r="2228" spans="5:5">
      <c r="E2228" s="2"/>
    </row>
    <row r="2229" spans="5:5">
      <c r="E2229" s="2"/>
    </row>
    <row r="2230" spans="5:5">
      <c r="E2230" s="2"/>
    </row>
    <row r="2231" spans="5:5">
      <c r="E2231" s="2"/>
    </row>
    <row r="2232" spans="5:5">
      <c r="E2232" s="2"/>
    </row>
    <row r="2233" spans="5:5">
      <c r="E2233" s="2"/>
    </row>
    <row r="2234" spans="5:5">
      <c r="E2234" s="2"/>
    </row>
    <row r="2235" spans="5:5">
      <c r="E2235" s="2"/>
    </row>
    <row r="2236" spans="5:5">
      <c r="E2236" s="2"/>
    </row>
    <row r="2237" spans="5:5">
      <c r="E2237" s="2"/>
    </row>
    <row r="2238" spans="5:5">
      <c r="E2238" s="2"/>
    </row>
    <row r="2239" spans="5:5">
      <c r="E2239" s="2"/>
    </row>
    <row r="2240" spans="5:5">
      <c r="E2240" s="2"/>
    </row>
    <row r="2241" spans="5:5">
      <c r="E2241" s="2"/>
    </row>
    <row r="2242" spans="5:5">
      <c r="E2242" s="2"/>
    </row>
    <row r="2243" spans="5:5">
      <c r="E2243" s="2"/>
    </row>
    <row r="2244" spans="5:5">
      <c r="E2244" s="2"/>
    </row>
    <row r="2245" spans="5:5">
      <c r="E2245" s="2"/>
    </row>
    <row r="2246" spans="5:5">
      <c r="E2246" s="2"/>
    </row>
    <row r="2247" spans="5:5">
      <c r="E2247" s="2"/>
    </row>
    <row r="2248" spans="5:5">
      <c r="E2248" s="2"/>
    </row>
    <row r="2249" spans="5:5">
      <c r="E2249" s="2"/>
    </row>
    <row r="2250" spans="5:5">
      <c r="E2250" s="2"/>
    </row>
    <row r="2251" spans="5:5">
      <c r="E2251" s="2"/>
    </row>
    <row r="2252" spans="5:5">
      <c r="E2252" s="2"/>
    </row>
    <row r="2253" spans="5:5">
      <c r="E2253" s="2"/>
    </row>
    <row r="2254" spans="5:5">
      <c r="E2254" s="2"/>
    </row>
    <row r="2255" spans="5:5">
      <c r="E2255" s="2"/>
    </row>
    <row r="2256" spans="5:5">
      <c r="E2256" s="2"/>
    </row>
    <row r="2257" spans="5:5">
      <c r="E2257" s="2"/>
    </row>
    <row r="2258" spans="5:5">
      <c r="E2258" s="2"/>
    </row>
    <row r="2259" spans="5:5">
      <c r="E2259" s="2"/>
    </row>
    <row r="2260" spans="5:5">
      <c r="E2260" s="2"/>
    </row>
    <row r="2261" spans="5:5">
      <c r="E2261" s="2"/>
    </row>
    <row r="2262" spans="5:5">
      <c r="E2262" s="2"/>
    </row>
    <row r="2263" spans="5:5">
      <c r="E2263" s="2"/>
    </row>
    <row r="2264" spans="5:5">
      <c r="E2264" s="2"/>
    </row>
    <row r="2265" spans="5:5">
      <c r="E2265" s="2"/>
    </row>
    <row r="2266" spans="5:5">
      <c r="E2266" s="2"/>
    </row>
    <row r="2267" spans="5:5">
      <c r="E2267" s="2"/>
    </row>
    <row r="2268" spans="5:5">
      <c r="E2268" s="2"/>
    </row>
    <row r="2269" spans="5:5">
      <c r="E2269" s="2"/>
    </row>
    <row r="2270" spans="5:5">
      <c r="E2270" s="2"/>
    </row>
    <row r="2271" spans="5:5">
      <c r="E2271" s="2"/>
    </row>
    <row r="2272" spans="5:5">
      <c r="E2272" s="2"/>
    </row>
    <row r="2273" spans="5:5">
      <c r="E2273" s="2"/>
    </row>
    <row r="2274" spans="5:5">
      <c r="E2274" s="2"/>
    </row>
    <row r="2275" spans="5:5">
      <c r="E2275" s="2"/>
    </row>
    <row r="2276" spans="5:5">
      <c r="E2276" s="2"/>
    </row>
    <row r="2277" spans="5:5">
      <c r="E2277" s="2"/>
    </row>
    <row r="2278" spans="5:5">
      <c r="E2278" s="2"/>
    </row>
    <row r="2279" spans="5:5">
      <c r="E2279" s="2"/>
    </row>
    <row r="2280" spans="5:5">
      <c r="E2280" s="2"/>
    </row>
    <row r="2281" spans="5:5">
      <c r="E2281" s="2"/>
    </row>
    <row r="2282" spans="5:5">
      <c r="E2282" s="2"/>
    </row>
    <row r="2283" spans="5:5">
      <c r="E2283" s="2"/>
    </row>
    <row r="2284" spans="5:5">
      <c r="E2284" s="2"/>
    </row>
    <row r="2285" spans="5:5">
      <c r="E2285" s="2"/>
    </row>
    <row r="2286" spans="5:5">
      <c r="E2286" s="2"/>
    </row>
    <row r="2287" spans="5:5">
      <c r="E2287" s="2"/>
    </row>
    <row r="2288" spans="5:5">
      <c r="E2288" s="2"/>
    </row>
    <row r="2289" spans="5:5">
      <c r="E2289" s="2"/>
    </row>
    <row r="2290" spans="5:5">
      <c r="E2290" s="2"/>
    </row>
    <row r="2291" spans="5:5">
      <c r="E2291" s="2"/>
    </row>
    <row r="2292" spans="5:5">
      <c r="E2292" s="2"/>
    </row>
    <row r="2293" spans="5:5">
      <c r="E2293" s="2"/>
    </row>
    <row r="2294" spans="5:5">
      <c r="E2294" s="2"/>
    </row>
    <row r="2295" spans="5:5">
      <c r="E2295" s="2"/>
    </row>
    <row r="2296" spans="5:5">
      <c r="E2296" s="2"/>
    </row>
    <row r="2297" spans="5:5">
      <c r="E2297" s="2"/>
    </row>
    <row r="2298" spans="5:5">
      <c r="E2298" s="2"/>
    </row>
    <row r="2299" spans="5:5">
      <c r="E2299" s="2"/>
    </row>
    <row r="2300" spans="5:5">
      <c r="E2300" s="2"/>
    </row>
    <row r="2301" spans="5:5">
      <c r="E2301" s="2"/>
    </row>
    <row r="2302" spans="5:5">
      <c r="E2302" s="2"/>
    </row>
    <row r="2303" spans="5:5">
      <c r="E2303" s="2"/>
    </row>
    <row r="2304" spans="5:5">
      <c r="E2304" s="2"/>
    </row>
    <row r="2305" spans="5:5">
      <c r="E2305" s="2"/>
    </row>
    <row r="2306" spans="5:5">
      <c r="E2306" s="2"/>
    </row>
    <row r="2307" spans="5:5">
      <c r="E2307" s="2"/>
    </row>
    <row r="2308" spans="5:5">
      <c r="E2308" s="2"/>
    </row>
    <row r="2309" spans="5:5">
      <c r="E2309" s="2"/>
    </row>
    <row r="2310" spans="5:5">
      <c r="E2310" s="2"/>
    </row>
    <row r="2311" spans="5:5">
      <c r="E2311" s="2"/>
    </row>
    <row r="2312" spans="5:5">
      <c r="E2312" s="2"/>
    </row>
    <row r="2313" spans="5:5">
      <c r="E2313" s="2"/>
    </row>
    <row r="2314" spans="5:5">
      <c r="E2314" s="2"/>
    </row>
    <row r="2315" spans="5:5">
      <c r="E2315" s="2"/>
    </row>
    <row r="2316" spans="5:5">
      <c r="E2316" s="2"/>
    </row>
    <row r="2317" spans="5:5">
      <c r="E2317" s="2"/>
    </row>
    <row r="2318" spans="5:5">
      <c r="E2318" s="2"/>
    </row>
    <row r="2319" spans="5:5">
      <c r="E2319" s="2"/>
    </row>
    <row r="2320" spans="5:5">
      <c r="E2320" s="2"/>
    </row>
    <row r="2321" spans="5:5">
      <c r="E2321" s="2"/>
    </row>
    <row r="2322" spans="5:5">
      <c r="E2322" s="2"/>
    </row>
    <row r="2323" spans="5:5">
      <c r="E2323" s="2"/>
    </row>
    <row r="2324" spans="5:5">
      <c r="E2324" s="2"/>
    </row>
    <row r="2325" spans="5:5">
      <c r="E2325" s="2"/>
    </row>
    <row r="2326" spans="5:5">
      <c r="E2326" s="2"/>
    </row>
    <row r="2327" spans="5:5">
      <c r="E2327" s="2"/>
    </row>
    <row r="2328" spans="5:5">
      <c r="E2328" s="2"/>
    </row>
    <row r="2329" spans="5:5">
      <c r="E2329" s="2"/>
    </row>
    <row r="2330" spans="5:5">
      <c r="E2330" s="2"/>
    </row>
    <row r="2331" spans="5:5">
      <c r="E2331" s="2"/>
    </row>
    <row r="2332" spans="5:5">
      <c r="E2332" s="2"/>
    </row>
    <row r="2333" spans="5:5">
      <c r="E2333" s="2"/>
    </row>
    <row r="2334" spans="5:5">
      <c r="E2334" s="2"/>
    </row>
    <row r="2335" spans="5:5">
      <c r="E2335" s="2"/>
    </row>
    <row r="2336" spans="5:5">
      <c r="E2336" s="2"/>
    </row>
    <row r="2337" spans="5:5">
      <c r="E2337" s="2"/>
    </row>
    <row r="2338" spans="5:5">
      <c r="E2338" s="2"/>
    </row>
    <row r="2339" spans="5:5">
      <c r="E2339" s="2"/>
    </row>
    <row r="2340" spans="5:5">
      <c r="E2340" s="2"/>
    </row>
    <row r="2341" spans="5:5">
      <c r="E2341" s="2"/>
    </row>
    <row r="2342" spans="5:5">
      <c r="E2342" s="2"/>
    </row>
    <row r="2343" spans="5:5">
      <c r="E2343" s="2"/>
    </row>
    <row r="2344" spans="5:5">
      <c r="E2344" s="2"/>
    </row>
    <row r="2345" spans="5:5">
      <c r="E2345" s="2"/>
    </row>
    <row r="2346" spans="5:5">
      <c r="E2346" s="2"/>
    </row>
    <row r="2347" spans="5:5">
      <c r="E2347" s="2"/>
    </row>
    <row r="2348" spans="5:5">
      <c r="E2348" s="2"/>
    </row>
    <row r="2349" spans="5:5">
      <c r="E2349" s="2"/>
    </row>
    <row r="2350" spans="5:5">
      <c r="E2350" s="2"/>
    </row>
    <row r="2351" spans="5:5">
      <c r="E2351" s="2"/>
    </row>
    <row r="2352" spans="5:5">
      <c r="E2352" s="2"/>
    </row>
    <row r="2353" spans="5:5">
      <c r="E2353" s="2"/>
    </row>
    <row r="2354" spans="5:5">
      <c r="E2354" s="2"/>
    </row>
    <row r="2355" spans="5:5">
      <c r="E2355" s="2"/>
    </row>
    <row r="2356" spans="5:5">
      <c r="E2356" s="2"/>
    </row>
    <row r="2357" spans="5:5">
      <c r="E2357" s="2"/>
    </row>
    <row r="2358" spans="5:5">
      <c r="E2358" s="2"/>
    </row>
    <row r="2359" spans="5:5">
      <c r="E2359" s="2"/>
    </row>
    <row r="2360" spans="5:5">
      <c r="E2360" s="2"/>
    </row>
    <row r="2361" spans="5:5">
      <c r="E2361" s="2"/>
    </row>
    <row r="2362" spans="5:5">
      <c r="E2362" s="2"/>
    </row>
    <row r="2363" spans="5:5">
      <c r="E2363" s="2"/>
    </row>
    <row r="2364" spans="5:5">
      <c r="E2364" s="2"/>
    </row>
    <row r="2365" spans="5:5">
      <c r="E2365" s="2"/>
    </row>
    <row r="2366" spans="5:5">
      <c r="E2366" s="2"/>
    </row>
    <row r="2367" spans="5:5">
      <c r="E2367" s="2"/>
    </row>
    <row r="2368" spans="5:5">
      <c r="E2368" s="2"/>
    </row>
    <row r="2369" spans="5:5">
      <c r="E2369" s="2"/>
    </row>
    <row r="2370" spans="5:5">
      <c r="E2370" s="2"/>
    </row>
    <row r="2371" spans="5:5">
      <c r="E2371" s="2"/>
    </row>
    <row r="2372" spans="5:5">
      <c r="E2372" s="2"/>
    </row>
    <row r="2373" spans="5:5">
      <c r="E2373" s="2"/>
    </row>
    <row r="2374" spans="5:5">
      <c r="E2374" s="2"/>
    </row>
    <row r="2375" spans="5:5">
      <c r="E2375" s="2"/>
    </row>
    <row r="2376" spans="5:5">
      <c r="E2376" s="2"/>
    </row>
    <row r="2377" spans="5:5">
      <c r="E2377" s="2"/>
    </row>
    <row r="2378" spans="5:5">
      <c r="E2378" s="2"/>
    </row>
    <row r="2379" spans="5:5">
      <c r="E2379" s="2"/>
    </row>
    <row r="2380" spans="5:5">
      <c r="E2380" s="2"/>
    </row>
    <row r="2381" spans="5:5">
      <c r="E2381" s="2"/>
    </row>
    <row r="2382" spans="5:5">
      <c r="E2382" s="2"/>
    </row>
    <row r="2383" spans="5:5">
      <c r="E2383" s="2"/>
    </row>
    <row r="2384" spans="5:5">
      <c r="E2384" s="2"/>
    </row>
    <row r="2385" spans="5:5">
      <c r="E2385" s="2"/>
    </row>
    <row r="2386" spans="5:5">
      <c r="E2386" s="2"/>
    </row>
    <row r="2387" spans="5:5">
      <c r="E2387" s="2"/>
    </row>
    <row r="2388" spans="5:5">
      <c r="E2388" s="2"/>
    </row>
    <row r="2389" spans="5:5">
      <c r="E2389" s="2"/>
    </row>
    <row r="2390" spans="5:5">
      <c r="E2390" s="2"/>
    </row>
    <row r="2391" spans="5:5">
      <c r="E2391" s="2"/>
    </row>
    <row r="2392" spans="5:5">
      <c r="E2392" s="2"/>
    </row>
    <row r="2393" spans="5:5">
      <c r="E2393" s="2"/>
    </row>
    <row r="2394" spans="5:5">
      <c r="E2394" s="2"/>
    </row>
    <row r="2395" spans="5:5">
      <c r="E2395" s="2"/>
    </row>
    <row r="2396" spans="5:5">
      <c r="E2396" s="2"/>
    </row>
    <row r="2397" spans="5:5">
      <c r="E2397" s="2"/>
    </row>
    <row r="2398" spans="5:5">
      <c r="E2398" s="2"/>
    </row>
    <row r="2399" spans="5:5">
      <c r="E2399" s="2"/>
    </row>
    <row r="2400" spans="5:5">
      <c r="E2400" s="2"/>
    </row>
    <row r="2401" spans="5:5">
      <c r="E2401" s="2"/>
    </row>
    <row r="2402" spans="5:5">
      <c r="E2402" s="2"/>
    </row>
    <row r="2403" spans="5:5">
      <c r="E2403" s="2"/>
    </row>
    <row r="2404" spans="5:5">
      <c r="E2404" s="2"/>
    </row>
    <row r="2405" spans="5:5">
      <c r="E2405" s="2"/>
    </row>
    <row r="2406" spans="5:5">
      <c r="E2406" s="2"/>
    </row>
    <row r="2407" spans="5:5">
      <c r="E2407" s="2"/>
    </row>
    <row r="2408" spans="5:5">
      <c r="E2408" s="2"/>
    </row>
    <row r="2409" spans="5:5">
      <c r="E2409" s="2"/>
    </row>
    <row r="2410" spans="5:5">
      <c r="E2410" s="2"/>
    </row>
    <row r="2411" spans="5:5">
      <c r="E2411" s="2"/>
    </row>
    <row r="2412" spans="5:5">
      <c r="E2412" s="2"/>
    </row>
    <row r="2413" spans="5:5">
      <c r="E2413" s="2"/>
    </row>
    <row r="2414" spans="5:5">
      <c r="E2414" s="2"/>
    </row>
    <row r="2415" spans="5:5">
      <c r="E2415" s="2"/>
    </row>
    <row r="2416" spans="5:5">
      <c r="E2416" s="2"/>
    </row>
    <row r="2417" spans="5:5">
      <c r="E2417" s="2"/>
    </row>
    <row r="2418" spans="5:5">
      <c r="E2418" s="2"/>
    </row>
    <row r="2419" spans="5:5">
      <c r="E2419" s="2"/>
    </row>
    <row r="2420" spans="5:5">
      <c r="E2420" s="2"/>
    </row>
    <row r="2421" spans="5:5">
      <c r="E2421" s="2"/>
    </row>
    <row r="2422" spans="5:5">
      <c r="E2422" s="2"/>
    </row>
    <row r="2423" spans="5:5">
      <c r="E2423" s="2"/>
    </row>
    <row r="2424" spans="5:5">
      <c r="E2424" s="2"/>
    </row>
    <row r="2425" spans="5:5">
      <c r="E2425" s="2"/>
    </row>
    <row r="2426" spans="5:5">
      <c r="E2426" s="2"/>
    </row>
    <row r="2427" spans="5:5">
      <c r="E2427" s="2"/>
    </row>
    <row r="2428" spans="5:5">
      <c r="E2428" s="2"/>
    </row>
    <row r="2429" spans="5:5">
      <c r="E2429" s="2"/>
    </row>
    <row r="2430" spans="5:5">
      <c r="E2430" s="2"/>
    </row>
    <row r="2431" spans="5:5">
      <c r="E2431" s="2"/>
    </row>
    <row r="2432" spans="5:5">
      <c r="E2432" s="2"/>
    </row>
    <row r="2433" spans="5:5">
      <c r="E2433" s="2"/>
    </row>
    <row r="2434" spans="5:5">
      <c r="E2434" s="2"/>
    </row>
    <row r="2435" spans="5:5">
      <c r="E2435" s="2"/>
    </row>
    <row r="2436" spans="5:5">
      <c r="E2436" s="2"/>
    </row>
    <row r="2437" spans="5:5">
      <c r="E2437" s="2"/>
    </row>
    <row r="2438" spans="5:5">
      <c r="E2438" s="2"/>
    </row>
    <row r="2439" spans="5:5">
      <c r="E2439" s="2"/>
    </row>
    <row r="2440" spans="5:5">
      <c r="E2440" s="2"/>
    </row>
    <row r="2441" spans="5:5">
      <c r="E2441" s="2"/>
    </row>
    <row r="2442" spans="5:5">
      <c r="E2442" s="2"/>
    </row>
    <row r="2443" spans="5:5">
      <c r="E2443" s="2"/>
    </row>
    <row r="2444" spans="5:5">
      <c r="E2444" s="2"/>
    </row>
    <row r="2445" spans="5:5">
      <c r="E2445" s="2"/>
    </row>
    <row r="2446" spans="5:5">
      <c r="E2446" s="2"/>
    </row>
    <row r="2447" spans="5:5">
      <c r="E2447" s="2"/>
    </row>
    <row r="2448" spans="5:5">
      <c r="E2448" s="2"/>
    </row>
    <row r="2449" spans="5:5">
      <c r="E2449" s="2"/>
    </row>
    <row r="2450" spans="5:5">
      <c r="E2450" s="2"/>
    </row>
    <row r="2451" spans="5:5">
      <c r="E2451" s="2"/>
    </row>
    <row r="2452" spans="5:5">
      <c r="E2452" s="2"/>
    </row>
    <row r="2453" spans="5:5">
      <c r="E2453" s="2"/>
    </row>
    <row r="2454" spans="5:5">
      <c r="E2454" s="2"/>
    </row>
    <row r="2455" spans="5:5">
      <c r="E2455" s="2"/>
    </row>
    <row r="2456" spans="5:5">
      <c r="E2456" s="2"/>
    </row>
    <row r="2457" spans="5:5">
      <c r="E2457" s="2"/>
    </row>
    <row r="2458" spans="5:5">
      <c r="E2458" s="2"/>
    </row>
    <row r="2459" spans="5:5">
      <c r="E2459" s="2"/>
    </row>
    <row r="2460" spans="5:5">
      <c r="E2460" s="2"/>
    </row>
    <row r="2461" spans="5:5">
      <c r="E2461" s="2"/>
    </row>
    <row r="2462" spans="5:5">
      <c r="E2462" s="2"/>
    </row>
    <row r="2463" spans="5:5">
      <c r="E2463" s="2"/>
    </row>
    <row r="2464" spans="5:5">
      <c r="E2464" s="2"/>
    </row>
    <row r="2465" spans="5:5">
      <c r="E2465" s="2"/>
    </row>
    <row r="2466" spans="5:5">
      <c r="E2466" s="2"/>
    </row>
    <row r="2467" spans="5:5">
      <c r="E2467" s="2"/>
    </row>
    <row r="2468" spans="5:5">
      <c r="E2468" s="2"/>
    </row>
    <row r="2469" spans="5:5">
      <c r="E2469" s="2"/>
    </row>
    <row r="2470" spans="5:5">
      <c r="E2470" s="2"/>
    </row>
    <row r="2471" spans="5:5">
      <c r="E2471" s="2"/>
    </row>
    <row r="2472" spans="5:5">
      <c r="E2472" s="2"/>
    </row>
    <row r="2473" spans="5:5">
      <c r="E2473" s="2"/>
    </row>
    <row r="2474" spans="5:5">
      <c r="E2474" s="2"/>
    </row>
    <row r="2475" spans="5:5">
      <c r="E2475" s="2"/>
    </row>
    <row r="2476" spans="5:5">
      <c r="E2476" s="2"/>
    </row>
    <row r="2477" spans="5:5">
      <c r="E2477" s="2"/>
    </row>
    <row r="2478" spans="5:5">
      <c r="E2478" s="2"/>
    </row>
    <row r="2479" spans="5:5">
      <c r="E2479" s="2"/>
    </row>
    <row r="2480" spans="5:5">
      <c r="E2480" s="2"/>
    </row>
    <row r="2481" spans="5:5">
      <c r="E2481" s="2"/>
    </row>
    <row r="2482" spans="5:5">
      <c r="E2482" s="2"/>
    </row>
    <row r="2483" spans="5:5">
      <c r="E2483" s="2"/>
    </row>
    <row r="2484" spans="5:5">
      <c r="E2484" s="2"/>
    </row>
    <row r="2485" spans="5:5">
      <c r="E2485" s="2"/>
    </row>
    <row r="2486" spans="5:5">
      <c r="E2486" s="2"/>
    </row>
    <row r="2487" spans="5:5">
      <c r="E2487" s="2"/>
    </row>
    <row r="2488" spans="5:5">
      <c r="E2488" s="2"/>
    </row>
    <row r="2489" spans="5:5">
      <c r="E2489" s="2"/>
    </row>
    <row r="2490" spans="5:5">
      <c r="E2490" s="2"/>
    </row>
    <row r="2491" spans="5:5">
      <c r="E2491" s="2"/>
    </row>
    <row r="2492" spans="5:5">
      <c r="E2492" s="2"/>
    </row>
    <row r="2493" spans="5:5">
      <c r="E2493" s="2"/>
    </row>
    <row r="2494" spans="5:5">
      <c r="E2494" s="2"/>
    </row>
    <row r="2495" spans="5:5">
      <c r="E2495" s="2"/>
    </row>
    <row r="2496" spans="5:5">
      <c r="E2496" s="2"/>
    </row>
    <row r="2497" spans="5:5">
      <c r="E2497" s="2"/>
    </row>
    <row r="2498" spans="5:5">
      <c r="E2498" s="2"/>
    </row>
    <row r="2499" spans="5:5">
      <c r="E2499" s="2"/>
    </row>
    <row r="2500" spans="5:5">
      <c r="E2500" s="2"/>
    </row>
    <row r="2501" spans="5:5">
      <c r="E2501" s="2"/>
    </row>
    <row r="2502" spans="5:5">
      <c r="E2502" s="2"/>
    </row>
    <row r="2503" spans="5:5">
      <c r="E2503" s="2"/>
    </row>
    <row r="2504" spans="5:5">
      <c r="E2504" s="2"/>
    </row>
    <row r="2505" spans="5:5">
      <c r="E2505" s="2"/>
    </row>
    <row r="2506" spans="5:5">
      <c r="E2506" s="2"/>
    </row>
    <row r="2507" spans="5:5">
      <c r="E2507" s="2"/>
    </row>
    <row r="2508" spans="5:5">
      <c r="E2508" s="2"/>
    </row>
    <row r="2509" spans="5:5">
      <c r="E2509" s="2"/>
    </row>
    <row r="2510" spans="5:5">
      <c r="E2510" s="2"/>
    </row>
    <row r="2511" spans="5:5">
      <c r="E2511" s="2"/>
    </row>
    <row r="2512" spans="5:5">
      <c r="E2512" s="2"/>
    </row>
    <row r="2513" spans="5:5">
      <c r="E2513" s="2"/>
    </row>
    <row r="2514" spans="5:5">
      <c r="E2514" s="2"/>
    </row>
    <row r="2515" spans="5:5">
      <c r="E2515" s="2"/>
    </row>
    <row r="2516" spans="5:5">
      <c r="E2516" s="2"/>
    </row>
  </sheetData>
  <phoneticPr fontId="0" type="noConversion"/>
  <printOptions headings="1"/>
  <pageMargins left="0.75" right="0.75" top="0.51" bottom="0.62" header="0.5" footer="0.5"/>
  <pageSetup scale="59" orientation="portrait" r:id="rId1"/>
  <headerFooter alignWithMargins="0">
    <oddFooter>demoForecast-TimeSeries.xls&amp;RPage 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HH223"/>
  <sheetViews>
    <sheetView topLeftCell="D48" zoomScale="75" workbookViewId="0">
      <selection activeCell="H88" sqref="H88"/>
    </sheetView>
  </sheetViews>
  <sheetFormatPr defaultRowHeight="12.75"/>
  <cols>
    <col min="5" max="9" width="11.7109375" customWidth="1"/>
    <col min="10" max="12" width="9.85546875" customWidth="1"/>
  </cols>
  <sheetData>
    <row r="1" spans="1:216">
      <c r="A1" s="3" t="str">
        <f ca="1">_xll.WBNAME()</f>
        <v>Time Series Forecasting Demo.xlsx</v>
      </c>
      <c r="E1" t="s">
        <v>63</v>
      </c>
      <c r="F1" s="3" t="str">
        <f ca="1">_xll.WSNAME()</f>
        <v>Time Series Model</v>
      </c>
      <c r="HE1" s="3" t="s">
        <v>32</v>
      </c>
      <c r="HF1" s="3" t="s">
        <v>32</v>
      </c>
      <c r="HG1" s="3" t="s">
        <v>32</v>
      </c>
      <c r="HH1" s="3"/>
    </row>
    <row r="2" spans="1:216">
      <c r="A2" t="s">
        <v>0</v>
      </c>
      <c r="HE2" s="8" t="s">
        <v>56</v>
      </c>
      <c r="HF2" s="8" t="s">
        <v>57</v>
      </c>
      <c r="HG2" s="8" t="s">
        <v>58</v>
      </c>
      <c r="HH2" s="3" t="s">
        <v>59</v>
      </c>
    </row>
    <row r="3" spans="1:216">
      <c r="A3" t="s">
        <v>117</v>
      </c>
      <c r="AZ3" s="10" t="str">
        <f>"AR Series Analysis"&amp;" Results for 6 Lags"&amp;" &amp; "&amp;$BA$10&amp;" Difference"&amp;IF($BA$10= 1, "", "s")&amp;", 8/18/2004 2:09:20 PM"</f>
        <v>AR Series Analysis Results for 6 Lags &amp; 1 Difference, 8/18/2004 2:09:20 PM</v>
      </c>
      <c r="HE3" s="6">
        <f t="array" ref="HE3:HH199">_xll.VARRESID('Time Series Model'!$B$7:$B$210,6,1,$F$14,,$F$13:$L$13)</f>
        <v>64.675498509298478</v>
      </c>
      <c r="HF3" s="6">
        <v>-1.5554985092984808</v>
      </c>
      <c r="HG3" s="6">
        <v>-2.4050815921810711E-2</v>
      </c>
      <c r="HH3">
        <v>8</v>
      </c>
    </row>
    <row r="4" spans="1:216">
      <c r="A4" t="s">
        <v>1</v>
      </c>
      <c r="BA4" s="3" t="s">
        <v>39</v>
      </c>
      <c r="BB4" s="3" t="s">
        <v>33</v>
      </c>
      <c r="BC4" s="3" t="s">
        <v>34</v>
      </c>
      <c r="BD4" s="3" t="s">
        <v>35</v>
      </c>
      <c r="BE4" s="3" t="s">
        <v>36</v>
      </c>
      <c r="BF4" s="3" t="s">
        <v>37</v>
      </c>
      <c r="BG4" s="3" t="s">
        <v>38</v>
      </c>
      <c r="HE4" s="6">
        <v>63.258590804311424</v>
      </c>
      <c r="HF4" s="6">
        <v>-3.8185908043114267</v>
      </c>
      <c r="HG4" s="6">
        <v>-6.0364778218410277E-2</v>
      </c>
      <c r="HH4">
        <v>9</v>
      </c>
    </row>
    <row r="5" spans="1:216">
      <c r="AZ5" s="3" t="s">
        <v>32</v>
      </c>
      <c r="BA5" s="18">
        <f t="array" ref="BA5:BG5">_xll.VAREST('Time Series Model'!$B$7:$B$210,6,1,,$BA$10,0,$BA$9:$BG$9)</f>
        <v>0.18320603359853996</v>
      </c>
      <c r="BB5" s="19">
        <v>5.8061570046275213E-2</v>
      </c>
      <c r="BC5" s="19">
        <v>0.10945286240364893</v>
      </c>
      <c r="BD5" s="19">
        <v>7.7346788872606487E-3</v>
      </c>
      <c r="BE5" s="19">
        <v>-9.9947338863629942E-2</v>
      </c>
      <c r="BF5" s="19">
        <v>-6.7961781801775409E-2</v>
      </c>
      <c r="BG5" s="20">
        <v>-0.12515620229493479</v>
      </c>
      <c r="HE5" s="6">
        <v>59.449666964066459</v>
      </c>
      <c r="HF5" s="6">
        <v>4.4903330359335385</v>
      </c>
      <c r="HG5" s="6">
        <v>7.5531676883028781E-2</v>
      </c>
      <c r="HH5">
        <v>10</v>
      </c>
    </row>
    <row r="6" spans="1:216">
      <c r="E6" s="3"/>
      <c r="AZ6" s="3" t="s">
        <v>40</v>
      </c>
      <c r="HE6" s="6">
        <v>64.505322088428883</v>
      </c>
      <c r="HF6" s="6">
        <v>2.1146779115711212</v>
      </c>
      <c r="HG6" s="6">
        <v>3.2782999031803255E-2</v>
      </c>
      <c r="HH6">
        <v>11</v>
      </c>
    </row>
    <row r="7" spans="1:216">
      <c r="A7" t="str">
        <f>'Tests for Stationarity and Lags'!A9</f>
        <v>Jan</v>
      </c>
      <c r="B7">
        <f>'Tests for Stationarity and Lags'!B9</f>
        <v>71.06</v>
      </c>
      <c r="C7">
        <f>'Tests for Stationarity and Lags'!C9</f>
        <v>1985</v>
      </c>
      <c r="E7" s="10" t="str">
        <f>"AR Series Analysis"&amp;" Results for 6 Lags"&amp;" &amp; "&amp;$F$14&amp;" Difference"&amp;IF($F$14= 1, "", "s")&amp;", 1/28/2002 8:33:35 PM"</f>
        <v>AR Series Analysis Results for 6 Lags &amp; 1 Difference, 1/28/2002 8:33:35 PM</v>
      </c>
      <c r="AZ7" s="3" t="s">
        <v>32</v>
      </c>
      <c r="BA7" s="18">
        <f t="array" ref="BA7:BG7">INDEX(_xll.VAREST('Time Series Model'!$B$7:$B$210,6,1,,$BA$10,0,$BA$9:$BG$9),{2},{1,2,3,4,5,6,7})</f>
        <v>0.23664164920318098</v>
      </c>
      <c r="BB7" s="19">
        <v>7.1914382429744877E-2</v>
      </c>
      <c r="BC7" s="19">
        <v>7.2029593292887564E-2</v>
      </c>
      <c r="BD7" s="19">
        <v>7.2449487083840261E-2</v>
      </c>
      <c r="BE7" s="19">
        <v>7.2446202534675444E-2</v>
      </c>
      <c r="BF7" s="19">
        <v>7.2424939045938622E-2</v>
      </c>
      <c r="BG7" s="20">
        <v>7.3579618897190002E-2</v>
      </c>
      <c r="HE7" s="6">
        <v>67.954760553465348</v>
      </c>
      <c r="HF7" s="6">
        <v>-3.8347605534653439</v>
      </c>
      <c r="HG7" s="6">
        <v>-5.6431080357471596E-2</v>
      </c>
      <c r="HH7">
        <v>12</v>
      </c>
    </row>
    <row r="8" spans="1:216">
      <c r="A8" t="str">
        <f>'Tests for Stationarity and Lags'!A10</f>
        <v>Feb</v>
      </c>
      <c r="B8">
        <f>'Tests for Stationarity and Lags'!B10</f>
        <v>71.47</v>
      </c>
      <c r="C8">
        <f>'Tests for Stationarity and Lags'!C10</f>
        <v>1985</v>
      </c>
      <c r="F8" s="3" t="s">
        <v>39</v>
      </c>
      <c r="G8" s="3" t="s">
        <v>33</v>
      </c>
      <c r="H8" s="3" t="s">
        <v>34</v>
      </c>
      <c r="I8" s="3" t="s">
        <v>35</v>
      </c>
      <c r="J8" s="3" t="s">
        <v>36</v>
      </c>
      <c r="K8" s="3" t="s">
        <v>37</v>
      </c>
      <c r="L8" s="3" t="s">
        <v>38</v>
      </c>
      <c r="AZ8" s="3" t="s">
        <v>41</v>
      </c>
      <c r="HE8" s="6">
        <v>65.253529976394901</v>
      </c>
      <c r="HF8" s="6">
        <v>-0.13352997639489672</v>
      </c>
      <c r="HG8" s="6">
        <v>-2.0463257151482907E-3</v>
      </c>
      <c r="HH8">
        <v>13</v>
      </c>
    </row>
    <row r="9" spans="1:216">
      <c r="A9" t="str">
        <f>'Tests for Stationarity and Lags'!A11</f>
        <v>Mar</v>
      </c>
      <c r="B9">
        <f>'Tests for Stationarity and Lags'!B11</f>
        <v>70.06</v>
      </c>
      <c r="C9">
        <f>'Tests for Stationarity and Lags'!C11</f>
        <v>1985</v>
      </c>
      <c r="E9" s="3" t="s">
        <v>32</v>
      </c>
      <c r="F9" s="6">
        <f t="array" ref="F9:L9">_xll.VAREST('Time Series Model'!$B$7:$B$210,6,1,,$F$14,FALSE,$F$13:$L$13)</f>
        <v>0.18320603359853996</v>
      </c>
      <c r="G9" s="6">
        <v>5.8061570046275213E-2</v>
      </c>
      <c r="H9" s="6">
        <v>0.10945286240364893</v>
      </c>
      <c r="I9" s="6">
        <v>7.7346788872606487E-3</v>
      </c>
      <c r="J9" s="6">
        <v>-9.9947338863629942E-2</v>
      </c>
      <c r="K9" s="6">
        <v>-6.7961781801775409E-2</v>
      </c>
      <c r="L9" s="6">
        <v>-0.12515620229493479</v>
      </c>
      <c r="AZ9" s="3" t="s">
        <v>32</v>
      </c>
      <c r="BA9" s="15">
        <v>1</v>
      </c>
      <c r="BB9" s="16">
        <v>1</v>
      </c>
      <c r="BC9" s="16">
        <v>1</v>
      </c>
      <c r="BD9" s="16">
        <v>1</v>
      </c>
      <c r="BE9" s="16">
        <v>1</v>
      </c>
      <c r="BF9" s="16">
        <v>1</v>
      </c>
      <c r="BG9" s="17">
        <v>1</v>
      </c>
      <c r="HE9" s="6">
        <v>65.11896313905325</v>
      </c>
      <c r="HF9" s="6">
        <v>0.13103686094675027</v>
      </c>
      <c r="HG9" s="6">
        <v>2.0122688481224392E-3</v>
      </c>
      <c r="HH9">
        <v>14</v>
      </c>
    </row>
    <row r="10" spans="1:216">
      <c r="A10" t="str">
        <f>'Tests for Stationarity and Lags'!A12</f>
        <v>Apr</v>
      </c>
      <c r="B10">
        <f>'Tests for Stationarity and Lags'!B12</f>
        <v>70.31</v>
      </c>
      <c r="C10">
        <f>'Tests for Stationarity and Lags'!C12</f>
        <v>1985</v>
      </c>
      <c r="E10" s="3" t="s">
        <v>40</v>
      </c>
      <c r="AZ10" s="3" t="s">
        <v>64</v>
      </c>
      <c r="BA10" s="14">
        <v>1</v>
      </c>
      <c r="HE10" s="6">
        <v>65.417758141072895</v>
      </c>
      <c r="HF10" s="6">
        <v>-2.6977581410728959</v>
      </c>
      <c r="HG10" s="6">
        <v>-4.1238926825575423E-2</v>
      </c>
      <c r="HH10">
        <v>15</v>
      </c>
    </row>
    <row r="11" spans="1:216">
      <c r="A11" t="str">
        <f>'Tests for Stationarity and Lags'!A13</f>
        <v>May</v>
      </c>
      <c r="B11">
        <f>'Tests for Stationarity and Lags'!B13</f>
        <v>68.75</v>
      </c>
      <c r="C11">
        <f>'Tests for Stationarity and Lags'!C13</f>
        <v>1985</v>
      </c>
      <c r="E11" s="3" t="s">
        <v>32</v>
      </c>
      <c r="F11" s="6">
        <f t="array" ref="F11:L11">INDEX(_xll.VAREST('Time Series Model'!$B$7:$B$210,6,1,,$F$14,FALSE,$F$13:$L$13),{2},{1,2,3,4,5,6,7})</f>
        <v>0.23664164920318098</v>
      </c>
      <c r="G11" s="6">
        <v>7.1914382429744877E-2</v>
      </c>
      <c r="H11" s="6">
        <v>7.2029593292887564E-2</v>
      </c>
      <c r="I11" s="6">
        <v>7.2449487083840261E-2</v>
      </c>
      <c r="J11" s="6">
        <v>7.2446202534675444E-2</v>
      </c>
      <c r="K11" s="6">
        <v>7.2424939045938622E-2</v>
      </c>
      <c r="L11" s="6">
        <v>7.3579618897190002E-2</v>
      </c>
      <c r="AZ11" s="3" t="s">
        <v>42</v>
      </c>
      <c r="BA11" s="3" t="s">
        <v>43</v>
      </c>
      <c r="BB11" s="3" t="s">
        <v>44</v>
      </c>
      <c r="BC11" s="3" t="s">
        <v>45</v>
      </c>
      <c r="BD11" s="3" t="s">
        <v>46</v>
      </c>
      <c r="BE11" s="3" t="s">
        <v>47</v>
      </c>
      <c r="BF11" s="3" t="s">
        <v>118</v>
      </c>
      <c r="BG11" s="3" t="s">
        <v>119</v>
      </c>
      <c r="HE11" s="6">
        <v>62.282801673984309</v>
      </c>
      <c r="HF11" s="6">
        <v>-3.1328016739843108</v>
      </c>
      <c r="HG11" s="6">
        <v>-5.0299626699241602E-2</v>
      </c>
      <c r="HH11">
        <v>16</v>
      </c>
    </row>
    <row r="12" spans="1:216">
      <c r="A12" t="str">
        <f>'Tests for Stationarity and Lags'!A14</f>
        <v>Jun</v>
      </c>
      <c r="B12">
        <f>'Tests for Stationarity and Lags'!B14</f>
        <v>67.08</v>
      </c>
      <c r="C12">
        <f>'Tests for Stationarity and Lags'!C14</f>
        <v>1985</v>
      </c>
      <c r="E12" s="3" t="s">
        <v>41</v>
      </c>
      <c r="AZ12" s="3" t="s">
        <v>32</v>
      </c>
      <c r="BA12" s="6">
        <f>_xll.DF('Time Series Model'!$B$7:$B$210,,,$BA$10)</f>
        <v>-12.947853961745265</v>
      </c>
      <c r="BB12" s="6">
        <f>_xll.DF('Time Series Model'!$B$7:$B$210,1,1,$BA$10)</f>
        <v>-8.4755577324570499</v>
      </c>
      <c r="BC12" s="6">
        <f>_xll.ARSCHWARZ('Time Series Model'!$B$7:$B$210,1,$BA$10)</f>
        <v>1.2489743286373358</v>
      </c>
      <c r="BD12">
        <f ca="1">STDEVP(OFFSET($BA$27:$BA$223,0,0,ROWS('Time Series Model'!$B$7:$B$210)-6-$BA$10))</f>
        <v>3.2462623511967181</v>
      </c>
      <c r="BE12" s="7">
        <f ca="1">_xll.MAPE(OFFSET($BA$27:$BA$223,0,0,ROWS('Time Series Model'!$B$7:$B$210)-6-$BA$10),OFFSET('Time Series Model'!$B$7:$B$210,6+$BA$10,0,ROWS('Time Series Model'!$B$7:$B$210)-6-$BA$10))</f>
        <v>3.0634287220274561</v>
      </c>
      <c r="BF12" s="7">
        <f ca="1">LN(SUMSQ(OFFSET($BA$27:$BA$223,0,0,COUNT($BA$27:$BA$223)))/COUNT($BA$27:$BA$223))+2*SUM($BA$9:$BG$9)/COUNT($BA$27:$BA$223)</f>
        <v>2.4260745673395352</v>
      </c>
      <c r="BG12">
        <f ca="1">LN(SUMSQ(OFFSET($BA$27:$BA$223,0,0,COUNT($BA$27:$BA$223)))/COUNT($BA$27:$BA$223))+LN(COUNT($BA$27:$BA$223))*SUM($BA$9:$BG$9)/COUNT($BA$27:$BA$223)</f>
        <v>2.5427366287667734</v>
      </c>
      <c r="HE12" s="6">
        <v>58.584554488397828</v>
      </c>
      <c r="HF12" s="6">
        <v>1.60544551160217</v>
      </c>
      <c r="HG12" s="6">
        <v>2.7403904077142292E-2</v>
      </c>
      <c r="HH12">
        <v>17</v>
      </c>
    </row>
    <row r="13" spans="1:216">
      <c r="A13" t="str">
        <f>'Tests for Stationarity and Lags'!A15</f>
        <v>Jul</v>
      </c>
      <c r="B13">
        <f>'Tests for Stationarity and Lags'!B15</f>
        <v>64.8</v>
      </c>
      <c r="C13">
        <f>'Tests for Stationarity and Lags'!C15</f>
        <v>1985</v>
      </c>
      <c r="E13" s="3" t="s">
        <v>32</v>
      </c>
      <c r="F13">
        <v>1</v>
      </c>
      <c r="G13">
        <v>1</v>
      </c>
      <c r="H13">
        <v>1</v>
      </c>
      <c r="I13">
        <v>1</v>
      </c>
      <c r="J13">
        <v>1</v>
      </c>
      <c r="K13">
        <v>1</v>
      </c>
      <c r="L13">
        <v>1</v>
      </c>
      <c r="AZ13" s="3" t="s">
        <v>48</v>
      </c>
      <c r="BA13" s="3" t="s">
        <v>49</v>
      </c>
      <c r="BB13" s="3" t="s">
        <v>50</v>
      </c>
      <c r="BC13" s="3" t="s">
        <v>120</v>
      </c>
      <c r="BD13" s="3" t="s">
        <v>51</v>
      </c>
      <c r="BE13" s="3" t="s">
        <v>120</v>
      </c>
      <c r="BF13" s="3"/>
      <c r="HE13" s="6">
        <v>60.255210179964159</v>
      </c>
      <c r="HF13" s="6">
        <v>-0.25521017996415907</v>
      </c>
      <c r="HG13" s="6">
        <v>-4.2354873412925311E-3</v>
      </c>
      <c r="HH13">
        <v>18</v>
      </c>
    </row>
    <row r="14" spans="1:216">
      <c r="A14" t="str">
        <f>'Tests for Stationarity and Lags'!A16</f>
        <v>Aug</v>
      </c>
      <c r="B14">
        <f>'Tests for Stationarity and Lags'!B16</f>
        <v>63.12</v>
      </c>
      <c r="C14">
        <f>'Tests for Stationarity and Lags'!C16</f>
        <v>1985</v>
      </c>
      <c r="E14" s="3" t="s">
        <v>64</v>
      </c>
      <c r="F14">
        <v>1</v>
      </c>
      <c r="AZ14" s="3"/>
      <c r="BA14" s="3" t="s">
        <v>52</v>
      </c>
      <c r="BB14" s="3" t="s">
        <v>53</v>
      </c>
      <c r="BC14" s="3" t="s">
        <v>121</v>
      </c>
      <c r="BD14" s="3" t="s">
        <v>54</v>
      </c>
      <c r="BE14" s="3" t="s">
        <v>122</v>
      </c>
      <c r="BF14" s="3" t="s">
        <v>55</v>
      </c>
      <c r="HE14" s="6">
        <v>60.377268041957841</v>
      </c>
      <c r="HF14" s="6">
        <v>4.1227319580421593</v>
      </c>
      <c r="HG14" s="6">
        <v>6.8282850346543647E-2</v>
      </c>
      <c r="HH14">
        <v>19</v>
      </c>
    </row>
    <row r="15" spans="1:216">
      <c r="A15" t="str">
        <f>'Tests for Stationarity and Lags'!A17</f>
        <v>Sep</v>
      </c>
      <c r="B15">
        <f>'Tests for Stationarity and Lags'!B17</f>
        <v>59.44</v>
      </c>
      <c r="C15">
        <f>'Tests for Stationarity and Lags'!C17</f>
        <v>1985</v>
      </c>
      <c r="E15" s="3" t="s">
        <v>42</v>
      </c>
      <c r="F15" s="3" t="s">
        <v>43</v>
      </c>
      <c r="G15" s="3" t="s">
        <v>44</v>
      </c>
      <c r="H15" s="3" t="s">
        <v>45</v>
      </c>
      <c r="I15" s="3" t="s">
        <v>46</v>
      </c>
      <c r="J15" s="3" t="s">
        <v>47</v>
      </c>
      <c r="AZ15" s="21">
        <f t="array" ref="AZ15:AZ24">_xll.VAREST('Time Series Model'!$B$7:$B$210,6,1,10,$BA$10,0,$BA$9:$BG$9)</f>
        <v>98.154592276398375</v>
      </c>
      <c r="BA15" s="21">
        <f t="array" ref="BA15:BA24">_xll.IMPULSE('Time Series Model'!$B$7:$B$210,6,10,$BA$10,0,$BA$9:$BG$9)</f>
        <v>1</v>
      </c>
      <c r="BB15" s="24">
        <f t="array" ref="BB15:BC15">_xll.AUTOCORR('Time Series Model'!$B$7:$B$210,1,$BA$10)</f>
        <v>8.7811567344603728E-2</v>
      </c>
      <c r="BC15" s="25">
        <v>1.2511222506141126</v>
      </c>
      <c r="BD15" s="24">
        <f t="array" ref="BD15:BE15">_xll.PAUTOCORR('Time Series Model'!$B$7:$B$210,1,$BA$10)</f>
        <v>8.7811567344603728E-2</v>
      </c>
      <c r="BE15" s="25">
        <v>1.2511222506141126</v>
      </c>
      <c r="BF15" s="30">
        <v>1</v>
      </c>
      <c r="HE15" s="6">
        <v>65.444216122396142</v>
      </c>
      <c r="HF15" s="6">
        <v>-0.19421612239614205</v>
      </c>
      <c r="HG15" s="6">
        <v>-2.9676590828578652E-3</v>
      </c>
      <c r="HH15">
        <v>20</v>
      </c>
    </row>
    <row r="16" spans="1:216">
      <c r="A16" t="str">
        <f>'Tests for Stationarity and Lags'!A18</f>
        <v>Oct</v>
      </c>
      <c r="B16">
        <f>'Tests for Stationarity and Lags'!B18</f>
        <v>63.94</v>
      </c>
      <c r="C16">
        <f>'Tests for Stationarity and Lags'!C18</f>
        <v>1985</v>
      </c>
      <c r="F16" s="6">
        <f>_xll.DF('Time Series Model'!$B$7:$B$210,,,$F$14)</f>
        <v>-12.947853961745265</v>
      </c>
      <c r="G16" s="6">
        <f>_xll.DF('Time Series Model'!$B$7:$B$210,1,1,$F$14)</f>
        <v>-8.4755577324570499</v>
      </c>
      <c r="H16" s="6">
        <f>_xll.ARSCHWARZ('Time Series Model'!$B$7:$B$210,1,$F$14)</f>
        <v>1.2489743286373358</v>
      </c>
      <c r="I16" s="12">
        <f ca="1">STDEVP(OFFSET($HF$3:$HF$199,0,0,ROWS('Time Series Model'!$B$7:$B$210)-6-$F$14))</f>
        <v>3.2462623511967181</v>
      </c>
      <c r="J16" s="6">
        <f ca="1">_xll.MAPE(OFFSET($HF$3:$HF$199,0,0,ROWS('Time Series Model'!$B$7:$B$210)-6-$F$14),OFFSET('Time Series Model'!$B$7:$B$210,6+$F$14,0,ROWS('Time Series Model'!$B$7:$B$210)-6-$F$14))</f>
        <v>3.0634287220274561</v>
      </c>
      <c r="K16" s="7"/>
      <c r="AZ16" s="22">
        <v>99.422742345783149</v>
      </c>
      <c r="BA16" s="22">
        <v>6.0565584342272681E-2</v>
      </c>
      <c r="BB16" s="26">
        <f t="array" ref="BB16:BC16">_xll.AUTOCORR('Time Series Model'!$B$7:$B$210,2,$BA$10)</f>
        <v>0.11502220082774012</v>
      </c>
      <c r="BC16" s="27">
        <v>1.6263217224116597</v>
      </c>
      <c r="BD16" s="26">
        <f t="array" ref="BD16:BE16">_xll.PAUTOCORR('Time Series Model'!$B$7:$B$210,2,$BA$10)</f>
        <v>0.10814522337380578</v>
      </c>
      <c r="BE16" s="27">
        <v>1.5408322542476129</v>
      </c>
      <c r="BF16" s="31">
        <v>2</v>
      </c>
      <c r="HE16" s="6">
        <v>66.42314402338144</v>
      </c>
      <c r="HF16" s="6">
        <v>-0.29314402338144419</v>
      </c>
      <c r="HG16" s="6">
        <v>-4.4132813598563676E-3</v>
      </c>
      <c r="HH16">
        <v>21</v>
      </c>
    </row>
    <row r="17" spans="1:216">
      <c r="A17" t="str">
        <f>'Tests for Stationarity and Lags'!A19</f>
        <v>Nov</v>
      </c>
      <c r="B17">
        <f>'Tests for Stationarity and Lags'!B19</f>
        <v>66.62</v>
      </c>
      <c r="C17">
        <f>'Tests for Stationarity and Lags'!C19</f>
        <v>1985</v>
      </c>
      <c r="E17" s="3" t="s">
        <v>48</v>
      </c>
      <c r="F17" s="3" t="s">
        <v>49</v>
      </c>
      <c r="G17" s="3" t="s">
        <v>50</v>
      </c>
      <c r="H17" s="3" t="s">
        <v>51</v>
      </c>
      <c r="I17" s="3"/>
      <c r="AB17" t="s">
        <v>111</v>
      </c>
      <c r="AC17" t="s">
        <v>112</v>
      </c>
      <c r="AZ17" s="22">
        <v>99.89669417940506</v>
      </c>
      <c r="BA17" s="22">
        <v>0.11474377334877325</v>
      </c>
      <c r="BB17" s="26">
        <f t="array" ref="BB17:BC17">_xll.AUTOCORR('Time Series Model'!$B$7:$B$210,3,$BA$10)</f>
        <v>8.7517688318162045E-3</v>
      </c>
      <c r="BC17" s="27">
        <v>0.1221615679646758</v>
      </c>
      <c r="BD17" s="26">
        <f t="array" ref="BD17:BE17">_xll.PAUTOCORR('Time Series Model'!$B$7:$B$210,3,$BA$10)</f>
        <v>-9.9447082299489332E-3</v>
      </c>
      <c r="BE17" s="27">
        <v>-0.14169028202773559</v>
      </c>
      <c r="BF17" s="31">
        <v>3</v>
      </c>
      <c r="HE17" s="6">
        <v>66.876313300537831</v>
      </c>
      <c r="HF17" s="6">
        <v>-2.1763133005378279</v>
      </c>
      <c r="HG17" s="6">
        <v>-3.2542363553409656E-2</v>
      </c>
      <c r="HH17">
        <v>22</v>
      </c>
    </row>
    <row r="18" spans="1:216">
      <c r="A18" t="str">
        <f>'Tests for Stationarity and Lags'!A20</f>
        <v>Dec</v>
      </c>
      <c r="B18">
        <f>'Tests for Stationarity and Lags'!B20</f>
        <v>64.12</v>
      </c>
      <c r="C18">
        <f>'Tests for Stationarity and Lags'!C20</f>
        <v>1985</v>
      </c>
      <c r="E18" s="3"/>
      <c r="F18" s="3" t="s">
        <v>52</v>
      </c>
      <c r="G18" s="3" t="s">
        <v>53</v>
      </c>
      <c r="H18" s="3" t="s">
        <v>54</v>
      </c>
      <c r="I18" s="3" t="s">
        <v>55</v>
      </c>
      <c r="AB18">
        <v>1</v>
      </c>
      <c r="AC18">
        <v>1</v>
      </c>
      <c r="AZ18" s="22">
        <v>100.37180813858079</v>
      </c>
      <c r="BA18" s="22">
        <v>2.2676372298149283E-2</v>
      </c>
      <c r="BB18" s="26">
        <f t="array" ref="BB18:BC18">_xll.AUTOCORR('Time Series Model'!$B$7:$B$210,4,$BA$10)</f>
        <v>-0.10254965071751922</v>
      </c>
      <c r="BC18" s="27">
        <v>-1.4313341114992821</v>
      </c>
      <c r="BD18" s="26">
        <f t="array" ref="BD18:BE18">_xll.PAUTOCORR('Time Series Model'!$B$7:$B$210,4,$BA$10)</f>
        <v>-0.11717460042594648</v>
      </c>
      <c r="BE18" s="27">
        <v>-1.6694810744512749</v>
      </c>
      <c r="BF18" s="31">
        <v>4</v>
      </c>
      <c r="HE18" s="6">
        <v>64.335284779782299</v>
      </c>
      <c r="HF18" s="6">
        <v>0.60471522021769886</v>
      </c>
      <c r="HG18" s="6">
        <v>9.3994333325424836E-3</v>
      </c>
      <c r="HH18">
        <v>23</v>
      </c>
    </row>
    <row r="19" spans="1:216">
      <c r="A19" t="str">
        <f>'Tests for Stationarity and Lags'!A21</f>
        <v>Jan</v>
      </c>
      <c r="B19">
        <f>'Tests for Stationarity and Lags'!B21</f>
        <v>65.12</v>
      </c>
      <c r="C19">
        <f>'Tests for Stationarity and Lags'!C21</f>
        <v>1986</v>
      </c>
      <c r="E19" s="6">
        <f t="array" ref="E19:E42">_xll.VAREST('Time Series Model'!$B$7:$B$210,6,1,24,$F$14,FALSE,$F$13:$L$13)</f>
        <v>98.154592276398375</v>
      </c>
      <c r="F19" s="6">
        <f t="array" ref="F19:F42">_xll.IMPULSE('Time Series Model'!$B$7:$B$210,6,24,$F$14,FALSE,$F$13:$L$13)</f>
        <v>1</v>
      </c>
      <c r="G19" s="13">
        <f>_xll.AUTOCORR('Time Series Model'!$B$7:$B$210,1,$F$14)</f>
        <v>8.7811567344603728E-2</v>
      </c>
      <c r="H19" s="13">
        <f>_xll.PAUTOCORR('Time Series Model'!$B$7:$B$210,1,$F$14)</f>
        <v>8.7811567344603728E-2</v>
      </c>
      <c r="I19">
        <v>1</v>
      </c>
      <c r="AB19">
        <v>6.0565584342272695E-2</v>
      </c>
      <c r="AC19">
        <v>8.7046710422346227E-2</v>
      </c>
      <c r="AZ19" s="22">
        <v>99.877133521244502</v>
      </c>
      <c r="BA19" s="22">
        <v>-8.3987865194812564E-2</v>
      </c>
      <c r="BB19" s="26">
        <f t="array" ref="BB19:BC19">_xll.AUTOCORR('Time Series Model'!$B$7:$B$210,5,$BA$10)</f>
        <v>-8.8925683289053134E-2</v>
      </c>
      <c r="BC19" s="27">
        <v>-1.2288382076539761</v>
      </c>
      <c r="BD19" s="26">
        <f t="array" ref="BD19:BE19">_xll.PAUTOCORR('Time Series Model'!$B$7:$B$210,5,$BA$10)</f>
        <v>-7.4039690432915417E-2</v>
      </c>
      <c r="BE19" s="27">
        <v>-1.0549032084312735</v>
      </c>
      <c r="BF19" s="31">
        <v>5</v>
      </c>
      <c r="HE19" s="6">
        <v>64.630420890773536</v>
      </c>
      <c r="HF19" s="6">
        <v>4.9579109226471019E-2</v>
      </c>
      <c r="HG19" s="6">
        <v>7.6711722658066113E-4</v>
      </c>
      <c r="HH19">
        <v>24</v>
      </c>
    </row>
    <row r="20" spans="1:216">
      <c r="A20" t="str">
        <f>'Tests for Stationarity and Lags'!A22</f>
        <v>Feb</v>
      </c>
      <c r="B20">
        <f>'Tests for Stationarity and Lags'!B22</f>
        <v>65.25</v>
      </c>
      <c r="C20">
        <f>'Tests for Stationarity and Lags'!C22</f>
        <v>1986</v>
      </c>
      <c r="E20" s="6">
        <v>99.422742345783149</v>
      </c>
      <c r="F20" s="6">
        <v>6.0565584342272681E-2</v>
      </c>
      <c r="G20" s="13">
        <f>_xll.AUTOCORR('Time Series Model'!$B$7:$B$210,2,$F$14)</f>
        <v>0.11502220082774012</v>
      </c>
      <c r="H20" s="13">
        <f>_xll.PAUTOCORR('Time Series Model'!$B$7:$B$210,2,$F$14)</f>
        <v>0.10814522337380578</v>
      </c>
      <c r="I20">
        <v>2</v>
      </c>
      <c r="AB20">
        <v>0.11474377334877325</v>
      </c>
      <c r="AC20">
        <v>7.5771297953517993E-3</v>
      </c>
      <c r="AZ20" s="22">
        <v>99.697840929209988</v>
      </c>
      <c r="BA20" s="22">
        <v>-7.3448154540267888E-2</v>
      </c>
      <c r="BB20" s="26">
        <f t="array" ref="BB20:BC20">_xll.AUTOCORR('Time Series Model'!$B$7:$B$210,6,$BA$10)</f>
        <v>-0.14880600316286557</v>
      </c>
      <c r="BC20" s="27">
        <v>-2.0411794316402858</v>
      </c>
      <c r="BD20" s="26">
        <f t="array" ref="BD20:BE20">_xll.PAUTOCORR('Time Series Model'!$B$7:$B$210,6,$BA$10)</f>
        <v>-0.11530962900818868</v>
      </c>
      <c r="BE20" s="27">
        <v>-1.6429093219125759</v>
      </c>
      <c r="BF20" s="31">
        <v>6</v>
      </c>
      <c r="HE20" s="6">
        <v>64.161190216676076</v>
      </c>
      <c r="HF20" s="6">
        <v>2.7188097833239198</v>
      </c>
      <c r="HG20" s="6">
        <v>4.2374678121499004E-2</v>
      </c>
      <c r="HH20">
        <v>25</v>
      </c>
    </row>
    <row r="21" spans="1:216">
      <c r="A21" t="str">
        <f>'Tests for Stationarity and Lags'!A23</f>
        <v>Mar</v>
      </c>
      <c r="B21">
        <f>'Tests for Stationarity and Lags'!B23</f>
        <v>62.72</v>
      </c>
      <c r="C21">
        <f>'Tests for Stationarity and Lags'!C23</f>
        <v>1986</v>
      </c>
      <c r="E21" s="6">
        <v>99.89669417940506</v>
      </c>
      <c r="F21" s="6">
        <v>0.11474377334877325</v>
      </c>
      <c r="G21" s="13">
        <f>_xll.AUTOCORR('Time Series Model'!$B$7:$B$210,3,$F$14)</f>
        <v>8.7517688318162045E-3</v>
      </c>
      <c r="H21" s="13">
        <f>_xll.PAUTOCORR('Time Series Model'!$B$7:$B$210,3,$F$14)</f>
        <v>-9.9447082299489332E-3</v>
      </c>
      <c r="I21">
        <v>3</v>
      </c>
      <c r="AB21">
        <v>2.267637229814929E-2</v>
      </c>
      <c r="AC21">
        <v>6.5956422312851964E-4</v>
      </c>
      <c r="AZ21" s="22">
        <v>99.434473573186324</v>
      </c>
      <c r="BA21" s="22">
        <v>-0.15081532902540135</v>
      </c>
      <c r="BB21" s="26">
        <f t="array" ref="BB21:BC21">_xll.AUTOCORR('Time Series Model'!$B$7:$B$210,7,$BA$10)</f>
        <v>-9.5776781592761581E-2</v>
      </c>
      <c r="BC21" s="27">
        <v>-1.2876134615159229</v>
      </c>
      <c r="BD21" s="26">
        <f t="array" ref="BD21:BE21">_xll.PAUTOCORR('Time Series Model'!$B$7:$B$210,7,$BA$10)</f>
        <v>-6.0582346033376831E-2</v>
      </c>
      <c r="BE21" s="27">
        <v>-0.8631655647292038</v>
      </c>
      <c r="BF21" s="31">
        <v>7</v>
      </c>
      <c r="HE21" s="6">
        <v>67.153591241276558</v>
      </c>
      <c r="HF21" s="6">
        <v>5.446408758723436</v>
      </c>
      <c r="HG21" s="6">
        <v>8.1103760172036077E-2</v>
      </c>
      <c r="HH21">
        <v>26</v>
      </c>
    </row>
    <row r="22" spans="1:216">
      <c r="A22" t="str">
        <f>'Tests for Stationarity and Lags'!A24</f>
        <v>Apr</v>
      </c>
      <c r="B22">
        <f>'Tests for Stationarity and Lags'!B24</f>
        <v>59.15</v>
      </c>
      <c r="C22">
        <f>'Tests for Stationarity and Lags'!C24</f>
        <v>1986</v>
      </c>
      <c r="E22" s="6">
        <v>100.37180813858079</v>
      </c>
      <c r="F22" s="6">
        <v>2.2676372298149283E-2</v>
      </c>
      <c r="G22" s="13">
        <f>_xll.AUTOCORR('Time Series Model'!$B$7:$B$210,4,$F$14)</f>
        <v>-0.10254965071751922</v>
      </c>
      <c r="H22" s="13">
        <f>_xll.PAUTOCORR('Time Series Model'!$B$7:$B$210,4,$F$14)</f>
        <v>-0.11717460042594648</v>
      </c>
      <c r="I22">
        <v>4</v>
      </c>
      <c r="AB22">
        <v>-8.3987865194812591E-2</v>
      </c>
      <c r="AC22">
        <v>5.7412895935608003E-5</v>
      </c>
      <c r="AZ22" s="22">
        <v>99.340524014268468</v>
      </c>
      <c r="BA22" s="22">
        <v>-3.5236074365096855E-2</v>
      </c>
      <c r="BB22" s="26">
        <f t="array" ref="BB22:BC22">_xll.AUTOCORR('Time Series Model'!$B$7:$B$210,8,$BA$10)</f>
        <v>-9.9462763216356928E-2</v>
      </c>
      <c r="BC22" s="27">
        <v>-1.3263784661028313</v>
      </c>
      <c r="BD22" s="26">
        <f t="array" ref="BD22:BE22">_xll.PAUTOCORR('Time Series Model'!$B$7:$B$210,8,$BA$10)</f>
        <v>-7.3646528097476821E-2</v>
      </c>
      <c r="BE22" s="27">
        <v>-1.0493015074157312</v>
      </c>
      <c r="BF22" s="31">
        <v>8</v>
      </c>
      <c r="HE22" s="6">
        <v>73.317164023670287</v>
      </c>
      <c r="HF22" s="6">
        <v>0.34283597632970952</v>
      </c>
      <c r="HG22" s="6">
        <v>4.6760670696295026E-3</v>
      </c>
      <c r="HH22">
        <v>27</v>
      </c>
    </row>
    <row r="23" spans="1:216">
      <c r="A23" t="str">
        <f>'Tests for Stationarity and Lags'!A25</f>
        <v>May</v>
      </c>
      <c r="B23">
        <f>'Tests for Stationarity and Lags'!B25</f>
        <v>60.19</v>
      </c>
      <c r="C23">
        <f>'Tests for Stationarity and Lags'!C25</f>
        <v>1986</v>
      </c>
      <c r="E23" s="6">
        <v>99.877133521244502</v>
      </c>
      <c r="F23" s="6">
        <v>-8.3987865194812564E-2</v>
      </c>
      <c r="G23" s="13">
        <f>_xll.AUTOCORR('Time Series Model'!$B$7:$B$210,5,$F$14)</f>
        <v>-8.8925683289053134E-2</v>
      </c>
      <c r="H23" s="13">
        <f>_xll.PAUTOCORR('Time Series Model'!$B$7:$B$210,5,$F$14)</f>
        <v>-7.4039690432915417E-2</v>
      </c>
      <c r="I23">
        <v>5</v>
      </c>
      <c r="AB23">
        <v>-7.3448154540267901E-2</v>
      </c>
      <c r="AC23">
        <v>4.9976037270151685E-6</v>
      </c>
      <c r="AZ23" s="22">
        <v>99.445895916179182</v>
      </c>
      <c r="BA23" s="22">
        <v>-2.6747253701936223E-2</v>
      </c>
      <c r="BB23" s="26">
        <f t="array" ref="BB23:BC23">_xll.AUTOCORR('Time Series Model'!$B$7:$B$210,9,$BA$10)</f>
        <v>9.9458452940310846E-2</v>
      </c>
      <c r="BC23" s="27">
        <v>1.3149738514178779</v>
      </c>
      <c r="BD23" s="26">
        <f t="array" ref="BD23:BE23">_xll.PAUTOCORR('Time Series Model'!$B$7:$B$210,9,$BA$10)</f>
        <v>0.11917551284680986</v>
      </c>
      <c r="BE23" s="27">
        <v>1.6979896881450511</v>
      </c>
      <c r="BF23" s="31">
        <v>9</v>
      </c>
      <c r="HE23" s="6">
        <v>74.736486814102307</v>
      </c>
      <c r="HF23" s="6">
        <v>0.69351318589770017</v>
      </c>
      <c r="HG23" s="6">
        <v>9.2794458966572475E-3</v>
      </c>
      <c r="HH23">
        <v>28</v>
      </c>
    </row>
    <row r="24" spans="1:216">
      <c r="A24" t="str">
        <f>'Tests for Stationarity and Lags'!A26</f>
        <v>Jun</v>
      </c>
      <c r="B24">
        <f>'Tests for Stationarity and Lags'!B26</f>
        <v>60</v>
      </c>
      <c r="C24">
        <f>'Tests for Stationarity and Lags'!C26</f>
        <v>1986</v>
      </c>
      <c r="E24" s="6">
        <v>99.697840929209988</v>
      </c>
      <c r="F24" s="6">
        <v>-7.3448154540267888E-2</v>
      </c>
      <c r="G24" s="13">
        <f>_xll.AUTOCORR('Time Series Model'!$B$7:$B$210,6,$F$14)</f>
        <v>-0.14880600316286557</v>
      </c>
      <c r="H24" s="13">
        <f>_xll.PAUTOCORR('Time Series Model'!$B$7:$B$210,6,$F$14)</f>
        <v>-0.11530962900818868</v>
      </c>
      <c r="I24">
        <v>6</v>
      </c>
      <c r="AB24">
        <v>-0.15081532902540135</v>
      </c>
      <c r="AC24">
        <v>4.3502496443112764E-7</v>
      </c>
      <c r="AZ24" s="23">
        <v>99.614975224838417</v>
      </c>
      <c r="BA24" s="23">
        <v>3.127766711405629E-3</v>
      </c>
      <c r="BB24" s="28">
        <f t="array" ref="BB24:BC24">_xll.AUTOCORR('Time Series Model'!$B$7:$B$210,10,$BA$10)</f>
        <v>2.9865229552489415E-2</v>
      </c>
      <c r="BC24" s="29">
        <v>0.39153726862476806</v>
      </c>
      <c r="BD24" s="28">
        <f t="array" ref="BD24:BE24">_xll.PAUTOCORR('Time Series Model'!$B$7:$B$210,10,$BA$10)</f>
        <v>5.9307984323138567E-3</v>
      </c>
      <c r="BE24" s="29">
        <v>8.4500870522625435E-2</v>
      </c>
      <c r="BF24" s="32">
        <v>10</v>
      </c>
      <c r="HE24" s="6">
        <v>75.643985839181141</v>
      </c>
      <c r="HF24" s="6">
        <v>0.73601416081885418</v>
      </c>
      <c r="HG24" s="6">
        <v>9.7299759214647657E-3</v>
      </c>
      <c r="HH24">
        <v>29</v>
      </c>
    </row>
    <row r="25" spans="1:216">
      <c r="A25" t="str">
        <f>'Tests for Stationarity and Lags'!A27</f>
        <v>Jul</v>
      </c>
      <c r="B25">
        <f>'Tests for Stationarity and Lags'!B27</f>
        <v>64.5</v>
      </c>
      <c r="C25">
        <f>'Tests for Stationarity and Lags'!C27</f>
        <v>1986</v>
      </c>
      <c r="E25" s="6">
        <v>99.434473573186324</v>
      </c>
      <c r="F25" s="6">
        <v>-0.15081532902540135</v>
      </c>
      <c r="G25" s="13">
        <f>_xll.AUTOCORR('Time Series Model'!$B$7:$B$210,7,$F$14)</f>
        <v>-9.5776781592761581E-2</v>
      </c>
      <c r="H25" s="13">
        <f>_xll.PAUTOCORR('Time Series Model'!$B$7:$B$210,7,$F$14)</f>
        <v>-6.0582346033376831E-2</v>
      </c>
      <c r="I25">
        <v>7</v>
      </c>
      <c r="AB25">
        <v>-3.5236074365096862E-2</v>
      </c>
      <c r="AC25">
        <v>3.7867492105327834E-8</v>
      </c>
      <c r="AZ25" s="3" t="s">
        <v>32</v>
      </c>
      <c r="BA25" s="3" t="s">
        <v>32</v>
      </c>
      <c r="BB25" s="3" t="s">
        <v>32</v>
      </c>
      <c r="BC25" s="3"/>
      <c r="HE25" s="6">
        <v>76.131620765550267</v>
      </c>
      <c r="HF25" s="6">
        <v>-0.50162076555027113</v>
      </c>
      <c r="HG25" s="6">
        <v>-6.5888622954058491E-3</v>
      </c>
      <c r="HH25">
        <v>30</v>
      </c>
    </row>
    <row r="26" spans="1:216">
      <c r="A26" t="str">
        <f>'Tests for Stationarity and Lags'!A28</f>
        <v>Aug</v>
      </c>
      <c r="B26">
        <f>'Tests for Stationarity and Lags'!B28</f>
        <v>65.25</v>
      </c>
      <c r="C26">
        <f>'Tests for Stationarity and Lags'!C28</f>
        <v>1986</v>
      </c>
      <c r="E26" s="6">
        <v>99.340524014268468</v>
      </c>
      <c r="F26" s="6">
        <v>-3.5236074365096855E-2</v>
      </c>
      <c r="G26" s="13">
        <f>_xll.AUTOCORR('Time Series Model'!$B$7:$B$210,8,$F$14)</f>
        <v>-9.9462763216356928E-2</v>
      </c>
      <c r="H26" s="13">
        <f>_xll.PAUTOCORR('Time Series Model'!$B$7:$B$210,8,$F$14)</f>
        <v>-7.3646528097476821E-2</v>
      </c>
      <c r="I26">
        <v>8</v>
      </c>
      <c r="AB26">
        <v>-2.6747253701936216E-2</v>
      </c>
      <c r="AC26">
        <v>3.2962406197129539E-9</v>
      </c>
      <c r="AZ26" s="8" t="s">
        <v>56</v>
      </c>
      <c r="BA26" s="8" t="s">
        <v>57</v>
      </c>
      <c r="BB26" s="8" t="s">
        <v>58</v>
      </c>
      <c r="BC26" s="3" t="s">
        <v>59</v>
      </c>
      <c r="HE26" s="6">
        <v>75.117301240827288</v>
      </c>
      <c r="HF26" s="6">
        <v>2.4126987591727129</v>
      </c>
      <c r="HG26" s="6">
        <v>3.2119082013310908E-2</v>
      </c>
      <c r="HH26">
        <v>31</v>
      </c>
    </row>
    <row r="27" spans="1:216">
      <c r="A27" t="str">
        <f>'Tests for Stationarity and Lags'!A29</f>
        <v>Sep</v>
      </c>
      <c r="B27">
        <f>'Tests for Stationarity and Lags'!B29</f>
        <v>66.13</v>
      </c>
      <c r="C27">
        <f>'Tests for Stationarity and Lags'!C29</f>
        <v>1986</v>
      </c>
      <c r="E27" s="6">
        <v>99.445895916179182</v>
      </c>
      <c r="F27" s="6">
        <v>-2.6747253701936223E-2</v>
      </c>
      <c r="G27" s="13">
        <f>_xll.AUTOCORR('Time Series Model'!$B$7:$B$210,9,$F$14)</f>
        <v>9.9458452940310846E-2</v>
      </c>
      <c r="H27" s="13">
        <f>_xll.PAUTOCORR('Time Series Model'!$B$7:$B$210,9,$F$14)</f>
        <v>0.11917551284680986</v>
      </c>
      <c r="I27">
        <v>9</v>
      </c>
      <c r="AB27">
        <v>3.1277667114056351E-3</v>
      </c>
      <c r="AC27">
        <v>2.8692690270652856E-10</v>
      </c>
      <c r="AZ27" s="21">
        <f t="array" ref="AZ27:BC223">_xll.VARRESID('Time Series Model'!$B$7:$B$210,6,1,$BA$10,,$BA$9:$BG$9)</f>
        <v>64.675498509298478</v>
      </c>
      <c r="BA27" s="21">
        <v>-1.5554985092984808</v>
      </c>
      <c r="BB27" s="33">
        <v>-2.4050815921810711E-2</v>
      </c>
      <c r="BC27" s="30">
        <v>8</v>
      </c>
      <c r="HE27" s="6">
        <v>76.783941559201097</v>
      </c>
      <c r="HF27" s="6">
        <v>4.7160584407989035</v>
      </c>
      <c r="HG27" s="6">
        <v>6.1419853488021071E-2</v>
      </c>
      <c r="HH27">
        <v>32</v>
      </c>
    </row>
    <row r="28" spans="1:216">
      <c r="A28" t="str">
        <f>'Tests for Stationarity and Lags'!A30</f>
        <v>Oct</v>
      </c>
      <c r="B28">
        <f>'Tests for Stationarity and Lags'!B30</f>
        <v>64.7</v>
      </c>
      <c r="C28">
        <f>'Tests for Stationarity and Lags'!C30</f>
        <v>1986</v>
      </c>
      <c r="E28" s="6">
        <v>99.614975224838417</v>
      </c>
      <c r="F28" s="6">
        <v>3.127766711405629E-3</v>
      </c>
      <c r="G28" s="13">
        <f>_xll.AUTOCORR('Time Series Model'!$B$7:$B$210,10,$F$14)</f>
        <v>2.9865229552489415E-2</v>
      </c>
      <c r="H28" s="13">
        <f>_xll.PAUTOCORR('Time Series Model'!$B$7:$B$210,10,$F$14)</f>
        <v>5.9307984323138567E-3</v>
      </c>
      <c r="I28">
        <v>10</v>
      </c>
      <c r="AB28">
        <v>2.6863083508576587E-2</v>
      </c>
      <c r="AC28">
        <v>2.4976043012275901E-11</v>
      </c>
      <c r="AZ28" s="22">
        <v>63.258590804311424</v>
      </c>
      <c r="BA28" s="22">
        <v>-3.8185908043114267</v>
      </c>
      <c r="BB28" s="34">
        <v>-6.0364778218410277E-2</v>
      </c>
      <c r="BC28" s="31">
        <v>9</v>
      </c>
      <c r="HE28" s="6">
        <v>81.767961995941519</v>
      </c>
      <c r="HF28" s="6">
        <v>3.6320380040584865</v>
      </c>
      <c r="HG28" s="6">
        <v>4.4418839792518733E-2</v>
      </c>
      <c r="HH28">
        <v>33</v>
      </c>
    </row>
    <row r="29" spans="1:216">
      <c r="A29" t="str">
        <f>'Tests for Stationarity and Lags'!A31</f>
        <v>Nov</v>
      </c>
      <c r="B29">
        <f>'Tests for Stationarity and Lags'!B31</f>
        <v>64.94</v>
      </c>
      <c r="C29">
        <f>'Tests for Stationarity and Lags'!C31</f>
        <v>1986</v>
      </c>
      <c r="E29" s="6">
        <v>99.919224362045412</v>
      </c>
      <c r="F29" s="6">
        <v>2.6863083508576583E-2</v>
      </c>
      <c r="G29" s="13">
        <f>_xll.AUTOCORR('Time Series Model'!$B$7:$B$210,11,$F$14)</f>
        <v>0.20179150022001657</v>
      </c>
      <c r="H29" s="13">
        <f>_xll.PAUTOCORR('Time Series Model'!$B$7:$B$210,11,$F$14)</f>
        <v>0.15655088484066931</v>
      </c>
      <c r="I29">
        <v>11</v>
      </c>
      <c r="AB29">
        <v>2.4109669606047317E-2</v>
      </c>
      <c r="AC29">
        <v>2.1740823835856441E-12</v>
      </c>
      <c r="AZ29" s="22">
        <v>59.449666964066459</v>
      </c>
      <c r="BA29" s="22">
        <v>4.4903330359335385</v>
      </c>
      <c r="BB29" s="34">
        <v>7.5531676883028781E-2</v>
      </c>
      <c r="BC29" s="31">
        <v>10</v>
      </c>
      <c r="HE29" s="6">
        <v>86.047740243781305</v>
      </c>
      <c r="HF29" s="6">
        <v>-7.2377402437813032</v>
      </c>
      <c r="HG29" s="6">
        <v>-8.4113077499491651E-2</v>
      </c>
      <c r="HH29">
        <v>34</v>
      </c>
    </row>
    <row r="30" spans="1:216">
      <c r="A30" t="str">
        <f>'Tests for Stationarity and Lags'!A32</f>
        <v>Dec</v>
      </c>
      <c r="B30">
        <f>'Tests for Stationarity and Lags'!B32</f>
        <v>64.680000000000007</v>
      </c>
      <c r="C30">
        <f>'Tests for Stationarity and Lags'!C32</f>
        <v>1986</v>
      </c>
      <c r="E30" s="6">
        <v>100.18914531347012</v>
      </c>
      <c r="F30" s="6">
        <v>2.410966960604731E-2</v>
      </c>
      <c r="G30" s="13">
        <f>_xll.AUTOCORR('Time Series Model'!$B$7:$B$210,12,$F$14)</f>
        <v>0.19887966227261161</v>
      </c>
      <c r="H30" s="13">
        <f>_xll.PAUTOCORR('Time Series Model'!$B$7:$B$210,12,$F$14)</f>
        <v>0.14303608933373935</v>
      </c>
      <c r="I30">
        <v>12</v>
      </c>
      <c r="AB30">
        <v>2.7822973852345272E-2</v>
      </c>
      <c r="AC30">
        <v>1.8924671967830382E-13</v>
      </c>
      <c r="AZ30" s="22">
        <v>64.505322088428883</v>
      </c>
      <c r="BA30" s="22">
        <v>2.1146779115711212</v>
      </c>
      <c r="BB30" s="34">
        <v>3.2782999031803255E-2</v>
      </c>
      <c r="BC30" s="31">
        <v>11</v>
      </c>
      <c r="HE30" s="6">
        <v>78.810326125880493</v>
      </c>
      <c r="HF30" s="6">
        <v>1.8996738741195003</v>
      </c>
      <c r="HG30" s="6">
        <v>2.4104377782744223E-2</v>
      </c>
      <c r="HH30">
        <v>35</v>
      </c>
    </row>
    <row r="31" spans="1:216">
      <c r="A31" t="str">
        <f>'Tests for Stationarity and Lags'!A33</f>
        <v>Jan</v>
      </c>
      <c r="B31">
        <f>'Tests for Stationarity and Lags'!B33</f>
        <v>66.88</v>
      </c>
      <c r="C31">
        <f>'Tests for Stationarity and Lags'!C33</f>
        <v>1987</v>
      </c>
      <c r="E31" s="6">
        <v>100.45144749073182</v>
      </c>
      <c r="F31" s="6">
        <v>2.7822973852345272E-2</v>
      </c>
      <c r="G31" s="13">
        <f>_xll.AUTOCORR('Time Series Model'!$B$7:$B$210,13,$F$14)</f>
        <v>5.2030451924487069E-2</v>
      </c>
      <c r="H31" s="13">
        <f>_xll.PAUTOCORR('Time Series Model'!$B$7:$B$210,13,$F$14)</f>
        <v>-8.9838628344440039E-3</v>
      </c>
      <c r="I31">
        <v>13</v>
      </c>
      <c r="AB31">
        <v>1.035625407395932E-2</v>
      </c>
      <c r="AC31">
        <v>1.6473304406216243E-14</v>
      </c>
      <c r="AZ31" s="22">
        <v>67.954760553465348</v>
      </c>
      <c r="BA31" s="22">
        <v>-3.8347605534653439</v>
      </c>
      <c r="BB31" s="34">
        <v>-5.6431080357471596E-2</v>
      </c>
      <c r="BC31" s="31">
        <v>12</v>
      </c>
      <c r="HE31" s="6">
        <v>79.880342732115949</v>
      </c>
      <c r="HF31" s="6">
        <v>-0.38034273211594893</v>
      </c>
      <c r="HG31" s="6">
        <v>-4.7614058616580251E-3</v>
      </c>
      <c r="HH31">
        <v>36</v>
      </c>
    </row>
    <row r="32" spans="1:216">
      <c r="A32" t="str">
        <f>'Tests for Stationarity and Lags'!A34</f>
        <v>Feb</v>
      </c>
      <c r="B32">
        <f>'Tests for Stationarity and Lags'!B34</f>
        <v>72.599999999999994</v>
      </c>
      <c r="C32">
        <f>'Tests for Stationarity and Lags'!C34</f>
        <v>1987</v>
      </c>
      <c r="E32" s="6">
        <v>100.66947817154126</v>
      </c>
      <c r="F32" s="6">
        <v>1.035625407395932E-2</v>
      </c>
      <c r="G32" s="13">
        <f>_xll.AUTOCORR('Time Series Model'!$B$7:$B$210,14,$F$14)</f>
        <v>9.5390433901501676E-2</v>
      </c>
      <c r="H32" s="13">
        <f>_xll.PAUTOCORR('Time Series Model'!$B$7:$B$210,14,$F$14)</f>
        <v>5.1513530937874669E-2</v>
      </c>
      <c r="I32">
        <v>14</v>
      </c>
      <c r="AB32">
        <v>4.3395960278443972E-3</v>
      </c>
      <c r="AC32">
        <v>1.4339469583470653E-15</v>
      </c>
      <c r="AZ32" s="22">
        <v>65.253529976394901</v>
      </c>
      <c r="BA32" s="22">
        <v>-0.13352997639489672</v>
      </c>
      <c r="BB32" s="34">
        <v>-2.0463257151482907E-3</v>
      </c>
      <c r="BC32" s="31">
        <v>13</v>
      </c>
      <c r="HE32" s="6">
        <v>78.87254075886085</v>
      </c>
      <c r="HF32" s="6">
        <v>4.7874592411391461</v>
      </c>
      <c r="HG32" s="6">
        <v>6.0698681633396021E-2</v>
      </c>
      <c r="HH32">
        <v>37</v>
      </c>
    </row>
    <row r="33" spans="1:216">
      <c r="A33" t="str">
        <f>'Tests for Stationarity and Lags'!A35</f>
        <v>Mar</v>
      </c>
      <c r="B33">
        <f>'Tests for Stationarity and Lags'!B35</f>
        <v>73.66</v>
      </c>
      <c r="C33">
        <f>'Tests for Stationarity and Lags'!C35</f>
        <v>1987</v>
      </c>
      <c r="E33" s="6">
        <v>100.84105311501663</v>
      </c>
      <c r="F33" s="6">
        <v>4.3395960278443989E-3</v>
      </c>
      <c r="G33" s="13">
        <f>_xll.AUTOCORR('Time Series Model'!$B$7:$B$210,15,$F$14)</f>
        <v>-0.15334373788126349</v>
      </c>
      <c r="H33" s="13">
        <f>_xll.PAUTOCORR('Time Series Model'!$B$7:$B$210,15,$F$14)</f>
        <v>-0.14085191323406007</v>
      </c>
      <c r="I33">
        <v>15</v>
      </c>
      <c r="AB33">
        <v>-2.8675673573749488E-3</v>
      </c>
      <c r="AC33">
        <v>1.2482036564424116E-16</v>
      </c>
      <c r="AZ33" s="22">
        <v>65.11896313905325</v>
      </c>
      <c r="BA33" s="22">
        <v>0.13103686094675027</v>
      </c>
      <c r="BB33" s="34">
        <v>2.0122688481224392E-3</v>
      </c>
      <c r="BC33" s="31">
        <v>14</v>
      </c>
      <c r="HE33" s="6">
        <v>83.863731982341932</v>
      </c>
      <c r="HF33" s="6">
        <v>4.1362680176580682</v>
      </c>
      <c r="HG33" s="6">
        <v>4.9321296821479239E-2</v>
      </c>
      <c r="HH33">
        <v>38</v>
      </c>
    </row>
    <row r="34" spans="1:216">
      <c r="A34" t="str">
        <f>'Tests for Stationarity and Lags'!A36</f>
        <v>Apr</v>
      </c>
      <c r="B34">
        <f>'Tests for Stationarity and Lags'!B36</f>
        <v>75.430000000000007</v>
      </c>
      <c r="C34">
        <f>'Tests for Stationarity and Lags'!C36</f>
        <v>1987</v>
      </c>
      <c r="E34" s="6">
        <v>100.99129744599979</v>
      </c>
      <c r="F34" s="6">
        <v>-2.8675673573749457E-3</v>
      </c>
      <c r="G34" s="13">
        <f>_xll.AUTOCORR('Time Series Model'!$B$7:$B$210,16,$F$14)</f>
        <v>-0.18229293872899044</v>
      </c>
      <c r="H34" s="13">
        <f>_xll.PAUTOCORR('Time Series Model'!$B$7:$B$210,16,$F$14)</f>
        <v>-0.14898164145555021</v>
      </c>
      <c r="I34">
        <v>16</v>
      </c>
      <c r="AB34">
        <v>-7.2083552592029495E-3</v>
      </c>
      <c r="AC34">
        <v>1.0865202223045634E-17</v>
      </c>
      <c r="AZ34" s="22">
        <v>65.417758141072895</v>
      </c>
      <c r="BA34" s="22">
        <v>-2.6977581410728959</v>
      </c>
      <c r="BB34" s="34">
        <v>-4.1238926825575423E-2</v>
      </c>
      <c r="BC34" s="31">
        <v>15</v>
      </c>
      <c r="HE34" s="6">
        <v>88.651017203027521</v>
      </c>
      <c r="HF34" s="6">
        <v>-0.35101720302752426</v>
      </c>
      <c r="HG34" s="6">
        <v>-3.9595394853014351E-3</v>
      </c>
      <c r="HH34">
        <v>39</v>
      </c>
    </row>
    <row r="35" spans="1:216">
      <c r="A35" t="str">
        <f>'Tests for Stationarity and Lags'!A37</f>
        <v>May</v>
      </c>
      <c r="B35">
        <f>'Tests for Stationarity and Lags'!B37</f>
        <v>76.38</v>
      </c>
      <c r="C35">
        <f>'Tests for Stationarity and Lags'!C37</f>
        <v>1987</v>
      </c>
      <c r="E35" s="6">
        <v>101.12105328736529</v>
      </c>
      <c r="F35" s="6">
        <v>-7.2083552592029469E-3</v>
      </c>
      <c r="G35" s="13">
        <f>_xll.AUTOCORR('Time Series Model'!$B$7:$B$210,17,$F$14)</f>
        <v>-0.18127881038912258</v>
      </c>
      <c r="H35" s="13">
        <f>_xll.PAUTOCORR('Time Series Model'!$B$7:$B$210,17,$F$14)</f>
        <v>-8.7265412191210812E-2</v>
      </c>
      <c r="I35">
        <v>17</v>
      </c>
      <c r="AB35">
        <v>-6.5119523577647411E-3</v>
      </c>
      <c r="AC35">
        <v>9.4578011158968574E-19</v>
      </c>
      <c r="AZ35" s="22">
        <v>62.282801673984309</v>
      </c>
      <c r="BA35" s="22">
        <v>-3.1328016739843108</v>
      </c>
      <c r="BB35" s="34">
        <v>-5.0299626699241602E-2</v>
      </c>
      <c r="BC35" s="31">
        <v>16</v>
      </c>
      <c r="HE35" s="6">
        <v>89.824414459340503</v>
      </c>
      <c r="HF35" s="6">
        <v>-7.4414459340502503E-2</v>
      </c>
      <c r="HG35" s="6">
        <v>-8.2844357837908984E-4</v>
      </c>
      <c r="HH35">
        <v>40</v>
      </c>
    </row>
    <row r="36" spans="1:216">
      <c r="A36" t="str">
        <f>'Tests for Stationarity and Lags'!A38</f>
        <v>Jun</v>
      </c>
      <c r="B36">
        <f>'Tests for Stationarity and Lags'!B38</f>
        <v>75.63</v>
      </c>
      <c r="C36">
        <f>'Tests for Stationarity and Lags'!C38</f>
        <v>1987</v>
      </c>
      <c r="E36" s="6">
        <v>101.25616450714023</v>
      </c>
      <c r="F36" s="6">
        <v>-6.5119523577647394E-3</v>
      </c>
      <c r="G36" s="13">
        <f>_xll.AUTOCORR('Time Series Model'!$B$7:$B$210,18,$F$14)</f>
        <v>-0.1333732067207824</v>
      </c>
      <c r="H36" s="13">
        <f>_xll.PAUTOCORR('Time Series Model'!$B$7:$B$210,18,$F$14)</f>
        <v>-4.0525914237558913E-2</v>
      </c>
      <c r="I36">
        <v>18</v>
      </c>
      <c r="AB36">
        <v>-5.7242773566335168E-3</v>
      </c>
      <c r="AC36">
        <v>8.2327047496761675E-20</v>
      </c>
      <c r="AZ36" s="22">
        <v>58.584554488397828</v>
      </c>
      <c r="BA36" s="22">
        <v>1.60544551160217</v>
      </c>
      <c r="BB36" s="34">
        <v>2.7403904077142292E-2</v>
      </c>
      <c r="BC36" s="31">
        <v>17</v>
      </c>
      <c r="HE36" s="6">
        <v>89.512455717204517</v>
      </c>
      <c r="HF36" s="6">
        <v>-1.2455717204517214E-2</v>
      </c>
      <c r="HG36" s="6">
        <v>-1.3915065903083245E-4</v>
      </c>
      <c r="HH36">
        <v>41</v>
      </c>
    </row>
    <row r="37" spans="1:216">
      <c r="A37" t="str">
        <f>'Tests for Stationarity and Lags'!A39</f>
        <v>Jul</v>
      </c>
      <c r="B37">
        <f>'Tests for Stationarity and Lags'!B39</f>
        <v>77.53</v>
      </c>
      <c r="C37">
        <f>'Tests for Stationarity and Lags'!C39</f>
        <v>1987</v>
      </c>
      <c r="E37" s="6">
        <v>101.39778459326453</v>
      </c>
      <c r="F37" s="6">
        <v>-5.7242773566335168E-3</v>
      </c>
      <c r="G37" s="13">
        <f>_xll.AUTOCORR('Time Series Model'!$B$7:$B$210,19,$F$14)</f>
        <v>-0.12436828391184192</v>
      </c>
      <c r="H37" s="13">
        <f>_xll.PAUTOCORR('Time Series Model'!$B$7:$B$210,19,$F$14)</f>
        <v>-6.1147262660280824E-2</v>
      </c>
      <c r="I37">
        <v>19</v>
      </c>
      <c r="AB37">
        <v>-2.4008636949434661E-3</v>
      </c>
      <c r="AC37">
        <v>7.1662986633773572E-21</v>
      </c>
      <c r="AZ37" s="22">
        <v>60.255210179964159</v>
      </c>
      <c r="BA37" s="22">
        <v>-0.25521017996415907</v>
      </c>
      <c r="BB37" s="34">
        <v>-4.2354873412925311E-3</v>
      </c>
      <c r="BC37" s="31">
        <v>18</v>
      </c>
      <c r="HE37" s="6">
        <v>89.264664237051775</v>
      </c>
      <c r="HF37" s="6">
        <v>-6.4646642370517782</v>
      </c>
      <c r="HG37" s="6">
        <v>-7.2421313543331964E-2</v>
      </c>
      <c r="HH37">
        <v>42</v>
      </c>
    </row>
    <row r="38" spans="1:216">
      <c r="A38" t="str">
        <f>'Tests for Stationarity and Lags'!A40</f>
        <v>Aug</v>
      </c>
      <c r="B38">
        <f>'Tests for Stationarity and Lags'!B40</f>
        <v>81.5</v>
      </c>
      <c r="C38">
        <f>'Tests for Stationarity and Lags'!C40</f>
        <v>1987</v>
      </c>
      <c r="E38" s="6">
        <v>101.55104028900134</v>
      </c>
      <c r="F38" s="6">
        <v>-2.4008636949434661E-3</v>
      </c>
      <c r="G38" s="13">
        <f>_xll.AUTOCORR('Time Series Model'!$B$7:$B$210,20,$F$14)</f>
        <v>-0.13083658826523092</v>
      </c>
      <c r="H38" s="13">
        <f>_xll.PAUTOCORR('Time Series Model'!$B$7:$B$210,20,$F$14)</f>
        <v>-0.14772760462398651</v>
      </c>
      <c r="I38">
        <v>20</v>
      </c>
      <c r="AB38">
        <v>-4.6876600436855377E-4</v>
      </c>
      <c r="AC38">
        <v>6.2380272455105564E-22</v>
      </c>
      <c r="AZ38" s="22">
        <v>60.377268041957841</v>
      </c>
      <c r="BA38" s="22">
        <v>4.1227319580421593</v>
      </c>
      <c r="BB38" s="34">
        <v>6.8282850346543647E-2</v>
      </c>
      <c r="BC38" s="31">
        <v>19</v>
      </c>
      <c r="HE38" s="6">
        <v>81.732457446848386</v>
      </c>
      <c r="HF38" s="6">
        <v>-0.23245744684838598</v>
      </c>
      <c r="HG38" s="6">
        <v>-2.8441264842618478E-3</v>
      </c>
      <c r="HH38">
        <v>43</v>
      </c>
    </row>
    <row r="39" spans="1:216">
      <c r="A39" t="str">
        <f>'Tests for Stationarity and Lags'!A41</f>
        <v>Sep</v>
      </c>
      <c r="B39">
        <f>'Tests for Stationarity and Lags'!B41</f>
        <v>85.4</v>
      </c>
      <c r="C39">
        <f>'Tests for Stationarity and Lags'!C41</f>
        <v>1987</v>
      </c>
      <c r="E39" s="6">
        <v>101.71503706279199</v>
      </c>
      <c r="F39" s="6">
        <v>-4.6876600436855458E-4</v>
      </c>
      <c r="G39" s="13">
        <f>_xll.AUTOCORR('Time Series Model'!$B$7:$B$210,21,$F$14)</f>
        <v>5.7029208916331902E-3</v>
      </c>
      <c r="H39" s="13">
        <f>_xll.PAUTOCORR('Time Series Model'!$B$7:$B$210,21,$F$14)</f>
        <v>-5.2309603440380506E-2</v>
      </c>
      <c r="I39">
        <v>21</v>
      </c>
      <c r="AB39">
        <v>1.1207731241082361E-3</v>
      </c>
      <c r="AC39">
        <v>5.4299975124666344E-23</v>
      </c>
      <c r="AZ39" s="22">
        <v>65.444216122396142</v>
      </c>
      <c r="BA39" s="22">
        <v>-0.19421612239614205</v>
      </c>
      <c r="BB39" s="34">
        <v>-2.9676590828578652E-3</v>
      </c>
      <c r="BC39" s="31">
        <v>20</v>
      </c>
      <c r="HE39" s="6">
        <v>80.16396805085931</v>
      </c>
      <c r="HF39" s="6">
        <v>3.9360319491406841</v>
      </c>
      <c r="HG39" s="6">
        <v>4.9099764455815161E-2</v>
      </c>
      <c r="HH39">
        <v>44</v>
      </c>
    </row>
    <row r="40" spans="1:216">
      <c r="A40" t="str">
        <f>'Tests for Stationarity and Lags'!A42</f>
        <v>Oct</v>
      </c>
      <c r="B40">
        <f>'Tests for Stationarity and Lags'!B42</f>
        <v>78.81</v>
      </c>
      <c r="C40">
        <f>'Tests for Stationarity and Lags'!C42</f>
        <v>1987</v>
      </c>
      <c r="E40" s="6">
        <v>101.88450821209985</v>
      </c>
      <c r="F40" s="6">
        <v>1.1207731241082352E-3</v>
      </c>
      <c r="G40" s="13">
        <f>_xll.AUTOCORR('Time Series Model'!$B$7:$B$210,22,$F$14)</f>
        <v>3.6713614240962561E-2</v>
      </c>
      <c r="H40" s="13">
        <f>_xll.PAUTOCORR('Time Series Model'!$B$7:$B$210,22,$F$14)</f>
        <v>-2.7193978528230914E-2</v>
      </c>
      <c r="I40">
        <v>22</v>
      </c>
      <c r="AB40">
        <v>1.8672045238417381E-3</v>
      </c>
      <c r="AC40">
        <v>4.7266342106174347E-24</v>
      </c>
      <c r="AZ40" s="22">
        <v>66.42314402338144</v>
      </c>
      <c r="BA40" s="22">
        <v>-0.29314402338144419</v>
      </c>
      <c r="BB40" s="34">
        <v>-4.4132813598563676E-3</v>
      </c>
      <c r="BC40" s="31">
        <v>21</v>
      </c>
      <c r="HE40" s="6">
        <v>84.128950436464308</v>
      </c>
      <c r="HF40" s="6">
        <v>0.12104956353569207</v>
      </c>
      <c r="HG40" s="6">
        <v>1.43885740767812E-3</v>
      </c>
      <c r="HH40">
        <v>45</v>
      </c>
    </row>
    <row r="41" spans="1:216">
      <c r="A41" t="str">
        <f>'Tests for Stationarity and Lags'!A43</f>
        <v>Nov</v>
      </c>
      <c r="B41">
        <f>'Tests for Stationarity and Lags'!B43</f>
        <v>80.709999999999994</v>
      </c>
      <c r="C41">
        <f>'Tests for Stationarity and Lags'!C43</f>
        <v>1987</v>
      </c>
      <c r="E41" s="6">
        <v>102.0571126083093</v>
      </c>
      <c r="F41" s="6">
        <v>1.8672045238417373E-3</v>
      </c>
      <c r="G41" s="13">
        <f>_xll.AUTOCORR('Time Series Model'!$B$7:$B$210,23,$F$14)</f>
        <v>0.15572603368383711</v>
      </c>
      <c r="H41" s="13">
        <f>_xll.PAUTOCORR('Time Series Model'!$B$7:$B$210,23,$F$14)</f>
        <v>2.3078353246306936E-2</v>
      </c>
      <c r="I41">
        <v>23</v>
      </c>
      <c r="AB41">
        <v>1.6416503180869887E-3</v>
      </c>
      <c r="AC41">
        <v>4.1143795940397088E-25</v>
      </c>
      <c r="AZ41" s="22">
        <v>66.876313300537831</v>
      </c>
      <c r="BA41" s="22">
        <v>-2.1763133005378279</v>
      </c>
      <c r="BB41" s="34">
        <v>-3.2542363553409656E-2</v>
      </c>
      <c r="BC41" s="31">
        <v>22</v>
      </c>
      <c r="HE41" s="6">
        <v>85.221598751310637</v>
      </c>
      <c r="HF41" s="6">
        <v>2.278401248689363</v>
      </c>
      <c r="HG41" s="6">
        <v>2.6735021192668285E-2</v>
      </c>
      <c r="HH41">
        <v>46</v>
      </c>
    </row>
    <row r="42" spans="1:216">
      <c r="A42" t="str">
        <f>'Tests for Stationarity and Lags'!A44</f>
        <v>Dec</v>
      </c>
      <c r="B42">
        <f>'Tests for Stationarity and Lags'!B44</f>
        <v>79.5</v>
      </c>
      <c r="C42">
        <f>'Tests for Stationarity and Lags'!C44</f>
        <v>1987</v>
      </c>
      <c r="E42" s="6">
        <v>102.22830562941806</v>
      </c>
      <c r="F42" s="6">
        <v>1.6416503180869883E-3</v>
      </c>
      <c r="G42" s="13">
        <f>_xll.AUTOCORR('Time Series Model'!$B$7:$B$210,24,$F$14)</f>
        <v>0.12408778837628115</v>
      </c>
      <c r="H42" s="13">
        <f>_xll.PAUTOCORR('Time Series Model'!$B$7:$B$210,24,$F$14)</f>
        <v>5.7222599828248462E-2</v>
      </c>
      <c r="I42">
        <v>24</v>
      </c>
      <c r="AZ42" s="22">
        <v>64.335284779782299</v>
      </c>
      <c r="BA42" s="22">
        <v>0.60471522021769886</v>
      </c>
      <c r="BB42" s="34">
        <v>9.3994333325424836E-3</v>
      </c>
      <c r="BC42" s="31">
        <v>23</v>
      </c>
      <c r="HE42" s="6">
        <v>88.52499875988471</v>
      </c>
      <c r="HF42" s="6">
        <v>-2.8249987598847071</v>
      </c>
      <c r="HG42" s="6">
        <v>-3.1911875735206013E-2</v>
      </c>
      <c r="HH42">
        <v>47</v>
      </c>
    </row>
    <row r="43" spans="1:216">
      <c r="A43" t="str">
        <f>'Tests for Stationarity and Lags'!A45</f>
        <v>Jan</v>
      </c>
      <c r="B43">
        <f>'Tests for Stationarity and Lags'!B45</f>
        <v>83.66</v>
      </c>
      <c r="C43">
        <f>'Tests for Stationarity and Lags'!C45</f>
        <v>1988</v>
      </c>
      <c r="AZ43" s="22">
        <v>64.630420890773536</v>
      </c>
      <c r="BA43" s="22">
        <v>4.9579109226471019E-2</v>
      </c>
      <c r="BB43" s="34">
        <v>7.6711722658066113E-4</v>
      </c>
      <c r="BC43" s="31">
        <v>24</v>
      </c>
      <c r="HE43" s="6">
        <v>86.802611002833132</v>
      </c>
      <c r="HF43" s="6">
        <v>-1.4726110028331334</v>
      </c>
      <c r="HG43" s="6">
        <v>-1.6965054228438695E-2</v>
      </c>
      <c r="HH43">
        <v>48</v>
      </c>
    </row>
    <row r="44" spans="1:216">
      <c r="A44" t="str">
        <f>'Tests for Stationarity and Lags'!A46</f>
        <v>Feb</v>
      </c>
      <c r="B44">
        <f>'Tests for Stationarity and Lags'!B46</f>
        <v>88</v>
      </c>
      <c r="C44">
        <f>'Tests for Stationarity and Lags'!C46</f>
        <v>1988</v>
      </c>
      <c r="AZ44" s="22">
        <v>64.161190216676076</v>
      </c>
      <c r="BA44" s="22">
        <v>2.7188097833239198</v>
      </c>
      <c r="BB44" s="34">
        <v>4.2374678121499004E-2</v>
      </c>
      <c r="BC44" s="31">
        <v>25</v>
      </c>
      <c r="HE44" s="6">
        <v>85.290856136207694</v>
      </c>
      <c r="HF44" s="6">
        <v>3.8391438637923017</v>
      </c>
      <c r="HG44" s="6">
        <v>4.5012373397463265E-2</v>
      </c>
      <c r="HH44">
        <v>49</v>
      </c>
    </row>
    <row r="45" spans="1:216">
      <c r="A45" t="str">
        <f>'Tests for Stationarity and Lags'!A47</f>
        <v>Mar</v>
      </c>
      <c r="B45">
        <f>'Tests for Stationarity and Lags'!B47</f>
        <v>88.3</v>
      </c>
      <c r="C45">
        <f>'Tests for Stationarity and Lags'!C47</f>
        <v>1988</v>
      </c>
      <c r="AZ45" s="22">
        <v>67.153591241276558</v>
      </c>
      <c r="BA45" s="22">
        <v>5.446408758723436</v>
      </c>
      <c r="BB45" s="34">
        <v>8.1103760172036077E-2</v>
      </c>
      <c r="BC45" s="31">
        <v>26</v>
      </c>
      <c r="HE45" s="6">
        <v>88.818990774144069</v>
      </c>
      <c r="HF45" s="6">
        <v>2.0610092258559263</v>
      </c>
      <c r="HG45" s="6">
        <v>2.3204600816697219E-2</v>
      </c>
      <c r="HH45">
        <v>50</v>
      </c>
    </row>
    <row r="46" spans="1:216">
      <c r="A46" t="str">
        <f>'Tests for Stationarity and Lags'!A48</f>
        <v>Apr</v>
      </c>
      <c r="B46">
        <f>'Tests for Stationarity and Lags'!B48</f>
        <v>89.75</v>
      </c>
      <c r="C46">
        <f>'Tests for Stationarity and Lags'!C48</f>
        <v>1988</v>
      </c>
      <c r="AZ46" s="22">
        <v>73.317164023670287</v>
      </c>
      <c r="BA46" s="22">
        <v>0.34283597632970952</v>
      </c>
      <c r="BB46" s="34">
        <v>4.6760670696295026E-3</v>
      </c>
      <c r="BC46" s="31">
        <v>27</v>
      </c>
      <c r="HE46" s="6">
        <v>91.518128815879621</v>
      </c>
      <c r="HF46" s="6">
        <v>-1.0181288158796207</v>
      </c>
      <c r="HG46" s="6">
        <v>-1.1124886719744227E-2</v>
      </c>
      <c r="HH46">
        <v>51</v>
      </c>
    </row>
    <row r="47" spans="1:216">
      <c r="A47" t="str">
        <f>'Tests for Stationarity and Lags'!A49</f>
        <v>May</v>
      </c>
      <c r="B47">
        <f>'Tests for Stationarity and Lags'!B49</f>
        <v>89.5</v>
      </c>
      <c r="C47">
        <f>'Tests for Stationarity and Lags'!C49</f>
        <v>1988</v>
      </c>
      <c r="AZ47" s="22">
        <v>74.736486814102307</v>
      </c>
      <c r="BA47" s="22">
        <v>0.69351318589770017</v>
      </c>
      <c r="BB47" s="34">
        <v>9.2794458966572475E-3</v>
      </c>
      <c r="BC47" s="31">
        <v>28</v>
      </c>
      <c r="HE47" s="6">
        <v>90.634630991123132</v>
      </c>
      <c r="HF47" s="6">
        <v>-2.3846309911231316</v>
      </c>
      <c r="HG47" s="6">
        <v>-2.6310373474755861E-2</v>
      </c>
      <c r="HH47">
        <v>52</v>
      </c>
    </row>
    <row r="48" spans="1:216">
      <c r="A48" t="str">
        <f>'Tests for Stationarity and Lags'!A50</f>
        <v>Jun</v>
      </c>
      <c r="B48">
        <f>'Tests for Stationarity and Lags'!B50</f>
        <v>82.8</v>
      </c>
      <c r="C48">
        <f>'Tests for Stationarity and Lags'!C50</f>
        <v>1988</v>
      </c>
      <c r="D48" s="3" t="s">
        <v>65</v>
      </c>
      <c r="AZ48" s="22">
        <v>75.643985839181141</v>
      </c>
      <c r="BA48" s="22">
        <v>0.73601416081885418</v>
      </c>
      <c r="BB48" s="34">
        <v>9.7299759214647657E-3</v>
      </c>
      <c r="BC48" s="31">
        <v>29</v>
      </c>
      <c r="HE48" s="6">
        <v>88.14513823704948</v>
      </c>
      <c r="HF48" s="6">
        <v>0.25486176295052587</v>
      </c>
      <c r="HG48" s="6">
        <v>2.8913876368895576E-3</v>
      </c>
      <c r="HH48">
        <v>53</v>
      </c>
    </row>
    <row r="49" spans="1:216">
      <c r="A49" t="str">
        <f>'Tests for Stationarity and Lags'!A51</f>
        <v>Jul</v>
      </c>
      <c r="B49">
        <f>'Tests for Stationarity and Lags'!B51</f>
        <v>81.5</v>
      </c>
      <c r="C49">
        <f>'Tests for Stationarity and Lags'!C51</f>
        <v>1988</v>
      </c>
      <c r="D49" s="9" t="s">
        <v>67</v>
      </c>
      <c r="E49" s="9" t="s">
        <v>66</v>
      </c>
      <c r="F49" s="9"/>
      <c r="AZ49" s="22">
        <v>76.131620765550267</v>
      </c>
      <c r="BA49" s="22">
        <v>-0.50162076555027113</v>
      </c>
      <c r="BB49" s="34">
        <v>-6.5888622954058491E-3</v>
      </c>
      <c r="BC49" s="31">
        <v>30</v>
      </c>
      <c r="HE49" s="6">
        <v>87.955852331711142</v>
      </c>
      <c r="HF49" s="6">
        <v>4.874147668288856</v>
      </c>
      <c r="HG49" s="6">
        <v>5.5415842596883758E-2</v>
      </c>
      <c r="HH49">
        <v>54</v>
      </c>
    </row>
    <row r="50" spans="1:216">
      <c r="A50" t="str">
        <f>'Tests for Stationarity and Lags'!A52</f>
        <v>Aug</v>
      </c>
      <c r="B50">
        <f>'Tests for Stationarity and Lags'!B52</f>
        <v>84.1</v>
      </c>
      <c r="C50">
        <f>'Tests for Stationarity and Lags'!C52</f>
        <v>1988</v>
      </c>
      <c r="D50" t="str">
        <f t="shared" ref="D50:D58" si="0">A200</f>
        <v>Feb</v>
      </c>
      <c r="E50">
        <f t="shared" ref="E50:E58" si="1">B200</f>
        <v>103.825</v>
      </c>
      <c r="F50" t="str">
        <f ca="1">_xll.VFORMULA(E50)</f>
        <v>=B200</v>
      </c>
      <c r="K50" t="s">
        <v>71</v>
      </c>
      <c r="AZ50" s="22">
        <v>75.117301240827288</v>
      </c>
      <c r="BA50" s="22">
        <v>2.4126987591727129</v>
      </c>
      <c r="BB50" s="34">
        <v>3.2119082013310908E-2</v>
      </c>
      <c r="BC50" s="31">
        <v>31</v>
      </c>
      <c r="HE50" s="6">
        <v>92.712886992662064</v>
      </c>
      <c r="HF50" s="6">
        <v>1.1171130073379345</v>
      </c>
      <c r="HG50" s="6">
        <v>1.2049166448957096E-2</v>
      </c>
      <c r="HH50">
        <v>55</v>
      </c>
    </row>
    <row r="51" spans="1:216">
      <c r="A51" t="str">
        <f>'Tests for Stationarity and Lags'!A53</f>
        <v>Sep</v>
      </c>
      <c r="B51">
        <f>'Tests for Stationarity and Lags'!B53</f>
        <v>84.25</v>
      </c>
      <c r="C51">
        <f>'Tests for Stationarity and Lags'!C53</f>
        <v>1988</v>
      </c>
      <c r="D51" t="str">
        <f t="shared" si="0"/>
        <v>Mar</v>
      </c>
      <c r="E51">
        <f t="shared" si="1"/>
        <v>103.47</v>
      </c>
      <c r="F51" t="str">
        <f ca="1">_xll.VFORMULA(E51)</f>
        <v>=B201</v>
      </c>
      <c r="G51" t="s">
        <v>69</v>
      </c>
      <c r="I51" t="s">
        <v>71</v>
      </c>
      <c r="K51" t="s">
        <v>73</v>
      </c>
      <c r="M51" t="s">
        <v>80</v>
      </c>
      <c r="AZ51" s="22">
        <v>76.783941559201097</v>
      </c>
      <c r="BA51" s="22">
        <v>4.7160584407989035</v>
      </c>
      <c r="BB51" s="34">
        <v>6.1419853488021071E-2</v>
      </c>
      <c r="BC51" s="31">
        <v>32</v>
      </c>
      <c r="HE51" s="6">
        <v>94.588987621437767</v>
      </c>
      <c r="HF51" s="6">
        <v>-3.8889876214377637</v>
      </c>
      <c r="HG51" s="6">
        <v>-4.1114591869850593E-2</v>
      </c>
      <c r="HH51">
        <v>56</v>
      </c>
    </row>
    <row r="52" spans="1:216">
      <c r="A52" t="str">
        <f>'Tests for Stationarity and Lags'!A54</f>
        <v>Oct</v>
      </c>
      <c r="B52">
        <f>'Tests for Stationarity and Lags'!B54</f>
        <v>87.5</v>
      </c>
      <c r="C52">
        <f>'Tests for Stationarity and Lags'!C54</f>
        <v>1988</v>
      </c>
      <c r="D52" t="str">
        <f t="shared" si="0"/>
        <v>Apr</v>
      </c>
      <c r="E52">
        <f t="shared" si="1"/>
        <v>107.545</v>
      </c>
      <c r="F52" t="str">
        <f ca="1">_xll.VFORMULA(E52)</f>
        <v>=B202</v>
      </c>
      <c r="G52" t="s">
        <v>70</v>
      </c>
      <c r="I52" t="s">
        <v>72</v>
      </c>
      <c r="K52" t="s">
        <v>74</v>
      </c>
      <c r="M52" t="s">
        <v>81</v>
      </c>
      <c r="AZ52" s="22">
        <v>81.767961995941519</v>
      </c>
      <c r="BA52" s="22">
        <v>3.6320380040584865</v>
      </c>
      <c r="BB52" s="34">
        <v>4.4418839792518733E-2</v>
      </c>
      <c r="BC52" s="31">
        <v>33</v>
      </c>
      <c r="HE52" s="6">
        <v>91.030672074324443</v>
      </c>
      <c r="HF52" s="6">
        <v>-4.5306720743244426</v>
      </c>
      <c r="HG52" s="6">
        <v>-4.9770829667447183E-2</v>
      </c>
      <c r="HH52">
        <v>57</v>
      </c>
    </row>
    <row r="53" spans="1:216">
      <c r="A53" t="str">
        <f>'Tests for Stationarity and Lags'!A55</f>
        <v>Nov</v>
      </c>
      <c r="B53">
        <f>'Tests for Stationarity and Lags'!B55</f>
        <v>85.7</v>
      </c>
      <c r="C53">
        <f>'Tests for Stationarity and Lags'!C55</f>
        <v>1988</v>
      </c>
      <c r="D53" t="str">
        <f t="shared" si="0"/>
        <v>May</v>
      </c>
      <c r="E53">
        <f t="shared" si="1"/>
        <v>99.584999999999994</v>
      </c>
      <c r="F53" t="str">
        <f ca="1">_xll.VFORMULA(E53)</f>
        <v>=B203</v>
      </c>
      <c r="I53" t="s">
        <v>70</v>
      </c>
      <c r="K53" t="s">
        <v>75</v>
      </c>
      <c r="M53" t="s">
        <v>71</v>
      </c>
      <c r="AZ53" s="22">
        <v>86.047740243781305</v>
      </c>
      <c r="BA53" s="22">
        <v>-7.2377402437813032</v>
      </c>
      <c r="BB53" s="34">
        <v>-8.4113077499491651E-2</v>
      </c>
      <c r="BC53" s="31">
        <v>34</v>
      </c>
      <c r="HE53" s="6">
        <v>85.93313513569548</v>
      </c>
      <c r="HF53" s="6">
        <v>1.0668648643045202</v>
      </c>
      <c r="HG53" s="6">
        <v>1.241505808696323E-2</v>
      </c>
      <c r="HH53">
        <v>58</v>
      </c>
    </row>
    <row r="54" spans="1:216">
      <c r="A54" t="str">
        <f>'Tests for Stationarity and Lags'!A56</f>
        <v>Dec</v>
      </c>
      <c r="B54">
        <f>'Tests for Stationarity and Lags'!B56</f>
        <v>85.33</v>
      </c>
      <c r="C54">
        <f>'Tests for Stationarity and Lags'!C56</f>
        <v>1988</v>
      </c>
      <c r="D54" t="str">
        <f t="shared" si="0"/>
        <v>Jun</v>
      </c>
      <c r="E54">
        <f t="shared" si="1"/>
        <v>107.5</v>
      </c>
      <c r="F54" t="str">
        <f ca="1">_xll.VFORMULA(E54)</f>
        <v>=B204</v>
      </c>
      <c r="G54">
        <f t="shared" ref="G54:G61" si="2">E54-E53</f>
        <v>7.9150000000000063</v>
      </c>
      <c r="H54" t="str">
        <f ca="1">_xll.VFORMULA(G54)</f>
        <v>=E54-E53</v>
      </c>
      <c r="I54" t="s">
        <v>77</v>
      </c>
      <c r="K54" t="s">
        <v>76</v>
      </c>
      <c r="M54" t="s">
        <v>88</v>
      </c>
      <c r="AZ54" s="22">
        <v>78.810326125880493</v>
      </c>
      <c r="BA54" s="22">
        <v>1.8996738741195003</v>
      </c>
      <c r="BB54" s="34">
        <v>2.4104377782744223E-2</v>
      </c>
      <c r="BC54" s="31">
        <v>35</v>
      </c>
      <c r="HE54" s="6">
        <v>86.308533789019492</v>
      </c>
      <c r="HF54" s="6">
        <v>-1.2085337890194978</v>
      </c>
      <c r="HG54" s="6">
        <v>-1.4002483137690055E-2</v>
      </c>
      <c r="HH54">
        <v>59</v>
      </c>
    </row>
    <row r="55" spans="1:216">
      <c r="A55" t="str">
        <f>'Tests for Stationarity and Lags'!A57</f>
        <v>Jan</v>
      </c>
      <c r="B55">
        <f>'Tests for Stationarity and Lags'!B57</f>
        <v>89.13</v>
      </c>
      <c r="C55">
        <f>'Tests for Stationarity and Lags'!C57</f>
        <v>1989</v>
      </c>
      <c r="D55" t="str">
        <f t="shared" si="0"/>
        <v>Jul</v>
      </c>
      <c r="E55">
        <f t="shared" si="1"/>
        <v>99</v>
      </c>
      <c r="F55" t="str">
        <f ca="1">_xll.VFORMULA(E55)</f>
        <v>=B205</v>
      </c>
      <c r="G55">
        <f t="shared" si="2"/>
        <v>-8.5</v>
      </c>
      <c r="H55" t="str">
        <f ca="1">_xll.VFORMULA(G55)</f>
        <v>=E55-E54</v>
      </c>
      <c r="I55" t="s">
        <v>78</v>
      </c>
      <c r="K55" t="s">
        <v>84</v>
      </c>
      <c r="M55" t="s">
        <v>89</v>
      </c>
      <c r="AZ55" s="22">
        <v>79.880342732115949</v>
      </c>
      <c r="BA55" s="22">
        <v>-0.38034273211594893</v>
      </c>
      <c r="BB55" s="34">
        <v>-4.7614058616580251E-3</v>
      </c>
      <c r="BC55" s="31">
        <v>36</v>
      </c>
      <c r="HE55" s="6">
        <v>84.885561243060764</v>
      </c>
      <c r="HF55" s="6">
        <v>3.1944387569392347</v>
      </c>
      <c r="HG55" s="6">
        <v>3.76322982396535E-2</v>
      </c>
      <c r="HH55">
        <v>60</v>
      </c>
    </row>
    <row r="56" spans="1:216">
      <c r="A56" t="str">
        <f>'Tests for Stationarity and Lags'!A58</f>
        <v>Feb</v>
      </c>
      <c r="B56">
        <f>'Tests for Stationarity and Lags'!B58</f>
        <v>90.88</v>
      </c>
      <c r="C56">
        <f>'Tests for Stationarity and Lags'!C58</f>
        <v>1989</v>
      </c>
      <c r="D56" t="str">
        <f t="shared" si="0"/>
        <v>Aug</v>
      </c>
      <c r="E56">
        <f t="shared" si="1"/>
        <v>96</v>
      </c>
      <c r="F56" t="str">
        <f ca="1">_xll.VFORMULA(E56)</f>
        <v>=B206</v>
      </c>
      <c r="G56">
        <f t="shared" si="2"/>
        <v>-3</v>
      </c>
      <c r="H56" t="str">
        <f ca="1">_xll.VFORMULA(G56)</f>
        <v>=E56-E55</v>
      </c>
      <c r="I56" t="s">
        <v>79</v>
      </c>
      <c r="K56" t="s">
        <v>85</v>
      </c>
      <c r="M56" t="s">
        <v>90</v>
      </c>
      <c r="AZ56" s="22">
        <v>78.87254075886085</v>
      </c>
      <c r="BA56" s="22">
        <v>4.7874592411391461</v>
      </c>
      <c r="BB56" s="34">
        <v>6.0698681633396021E-2</v>
      </c>
      <c r="BC56" s="31">
        <v>37</v>
      </c>
      <c r="HE56" s="6">
        <v>88.739479411185002</v>
      </c>
      <c r="HF56" s="6">
        <v>1.1105205888149925</v>
      </c>
      <c r="HG56" s="6">
        <v>1.2514391522055954E-2</v>
      </c>
      <c r="HH56">
        <v>61</v>
      </c>
    </row>
    <row r="57" spans="1:216">
      <c r="A57" t="str">
        <f>'Tests for Stationarity and Lags'!A59</f>
        <v>Mar</v>
      </c>
      <c r="B57">
        <f>'Tests for Stationarity and Lags'!B59</f>
        <v>90.5</v>
      </c>
      <c r="C57">
        <f>'Tests for Stationarity and Lags'!C59</f>
        <v>1989</v>
      </c>
      <c r="D57" t="str">
        <f t="shared" si="0"/>
        <v>Sep</v>
      </c>
      <c r="E57">
        <f t="shared" si="1"/>
        <v>95</v>
      </c>
      <c r="F57" t="str">
        <f ca="1">_xll.VFORMULA(E57)</f>
        <v>=B207</v>
      </c>
      <c r="G57">
        <f t="shared" si="2"/>
        <v>-1</v>
      </c>
      <c r="H57" t="str">
        <f ca="1">_xll.VFORMULA(G57)</f>
        <v>=E57-E56</v>
      </c>
      <c r="K57" t="s">
        <v>86</v>
      </c>
      <c r="M57" t="s">
        <v>91</v>
      </c>
      <c r="AZ57" s="22">
        <v>83.863731982341932</v>
      </c>
      <c r="BA57" s="22">
        <v>4.1362680176580682</v>
      </c>
      <c r="BB57" s="34">
        <v>4.9321296821479239E-2</v>
      </c>
      <c r="BC57" s="31">
        <v>38</v>
      </c>
      <c r="HE57" s="6">
        <v>91.074653379976311</v>
      </c>
      <c r="HF57" s="6">
        <v>-1.4446533799763159</v>
      </c>
      <c r="HG57" s="6">
        <v>-1.5862298964224635E-2</v>
      </c>
      <c r="HH57">
        <v>62</v>
      </c>
    </row>
    <row r="58" spans="1:216">
      <c r="A58" t="str">
        <f>'Tests for Stationarity and Lags'!A60</f>
        <v>Apr</v>
      </c>
      <c r="B58">
        <f>'Tests for Stationarity and Lags'!B60</f>
        <v>88.25</v>
      </c>
      <c r="C58">
        <f>'Tests for Stationarity and Lags'!C60</f>
        <v>1989</v>
      </c>
      <c r="D58" t="str">
        <f t="shared" si="0"/>
        <v>Oct</v>
      </c>
      <c r="E58">
        <f t="shared" si="1"/>
        <v>91.16</v>
      </c>
      <c r="F58" t="str">
        <f ca="1">_xll.VFORMULA(E58)</f>
        <v>=B208</v>
      </c>
      <c r="G58">
        <f t="shared" si="2"/>
        <v>-3.8400000000000034</v>
      </c>
      <c r="H58" t="str">
        <f ca="1">_xll.VFORMULA(G58)</f>
        <v>=E58-E57</v>
      </c>
      <c r="K58" t="s">
        <v>87</v>
      </c>
      <c r="M58" t="s">
        <v>92</v>
      </c>
      <c r="AZ58" s="22">
        <v>88.651017203027521</v>
      </c>
      <c r="BA58" s="22">
        <v>-0.35101720302752426</v>
      </c>
      <c r="BB58" s="34">
        <v>-3.9595394853014351E-3</v>
      </c>
      <c r="BC58" s="31">
        <v>39</v>
      </c>
      <c r="HE58" s="6">
        <v>90.698788500305582</v>
      </c>
      <c r="HF58" s="6">
        <v>4.4312114996944132</v>
      </c>
      <c r="HG58" s="6">
        <v>4.8856347179096926E-2</v>
      </c>
      <c r="HH58">
        <v>63</v>
      </c>
    </row>
    <row r="59" spans="1:216">
      <c r="A59" t="str">
        <f>'Tests for Stationarity and Lags'!A61</f>
        <v>May</v>
      </c>
      <c r="B59">
        <f>'Tests for Stationarity and Lags'!B61</f>
        <v>88.4</v>
      </c>
      <c r="C59">
        <f>'Tests for Stationarity and Lags'!C61</f>
        <v>1989</v>
      </c>
      <c r="D59" t="s">
        <v>48</v>
      </c>
      <c r="E59">
        <f>B209</f>
        <v>95.135000000000005</v>
      </c>
      <c r="F59" t="str">
        <f ca="1">_xll.VFORMULA(E59)</f>
        <v>=B209</v>
      </c>
      <c r="G59">
        <f t="shared" si="2"/>
        <v>3.9750000000000085</v>
      </c>
      <c r="H59" t="str">
        <f ca="1">_xll.VFORMULA(G59)</f>
        <v>=E59-E58</v>
      </c>
      <c r="L59" t="s">
        <v>82</v>
      </c>
      <c r="AZ59" s="22">
        <v>89.824414459340503</v>
      </c>
      <c r="BA59" s="22">
        <v>-7.4414459340502503E-2</v>
      </c>
      <c r="BB59" s="34">
        <v>-8.2844357837908984E-4</v>
      </c>
      <c r="BC59" s="31">
        <v>40</v>
      </c>
      <c r="HE59" s="6">
        <v>95.390861635216993</v>
      </c>
      <c r="HF59" s="6">
        <v>-0.14086163521699291</v>
      </c>
      <c r="HG59" s="6">
        <v>-1.4766785077973206E-3</v>
      </c>
      <c r="HH59">
        <v>64</v>
      </c>
    </row>
    <row r="60" spans="1:216">
      <c r="A60" t="str">
        <f>'Tests for Stationarity and Lags'!A62</f>
        <v>Jun</v>
      </c>
      <c r="B60">
        <f>'Tests for Stationarity and Lags'!B62</f>
        <v>92.83</v>
      </c>
      <c r="C60">
        <f>'Tests for Stationarity and Lags'!C62</f>
        <v>1989</v>
      </c>
      <c r="D60" s="9" t="s">
        <v>68</v>
      </c>
      <c r="E60" s="9">
        <f>B210</f>
        <v>96.14</v>
      </c>
      <c r="F60" s="9" t="str">
        <f ca="1">_xll.VFORMULA(E60)</f>
        <v>=B210</v>
      </c>
      <c r="G60" s="9">
        <f t="shared" si="2"/>
        <v>1.0049999999999955</v>
      </c>
      <c r="H60" s="9" t="str">
        <f ca="1">_xll.VFORMULA(G60)</f>
        <v>=E60-E59</v>
      </c>
      <c r="I60" s="9">
        <f>$F$9+$G$9*G59+$H$9*G58+$I$9*G57+$J$9*G56+$K$9*G55+$L$9*G54</f>
        <v>-0.12712707524321731</v>
      </c>
      <c r="J60" s="9"/>
      <c r="K60" s="9"/>
      <c r="L60" s="9">
        <f ca="1">I16</f>
        <v>3.2462623511967181</v>
      </c>
      <c r="M60" s="9"/>
      <c r="N60" s="9" t="s">
        <v>83</v>
      </c>
      <c r="AZ60" s="22">
        <v>89.512455717204517</v>
      </c>
      <c r="BA60" s="22">
        <v>-1.2455717204517214E-2</v>
      </c>
      <c r="BB60" s="34">
        <v>-1.3915065903083245E-4</v>
      </c>
      <c r="BC60" s="31">
        <v>41</v>
      </c>
      <c r="HE60" s="6">
        <v>95.898826420671426</v>
      </c>
      <c r="HF60" s="6">
        <v>-9.8826420671429105E-2</v>
      </c>
      <c r="HG60" s="6">
        <v>-1.0305279465873279E-3</v>
      </c>
      <c r="HH60">
        <v>65</v>
      </c>
    </row>
    <row r="61" spans="1:216">
      <c r="A61" t="str">
        <f>'Tests for Stationarity and Lags'!A63</f>
        <v>Jul</v>
      </c>
      <c r="B61">
        <f>'Tests for Stationarity and Lags'!B63</f>
        <v>93.83</v>
      </c>
      <c r="C61">
        <f>'Tests for Stationarity and Lags'!C63</f>
        <v>1989</v>
      </c>
      <c r="D61" s="3" t="s">
        <v>123</v>
      </c>
      <c r="E61" s="36">
        <f>E19</f>
        <v>98.154592276398375</v>
      </c>
      <c r="F61" t="str">
        <f ca="1">_xll.VFORMULA(E61)</f>
        <v>=E19</v>
      </c>
      <c r="G61">
        <f t="shared" si="2"/>
        <v>2.0145922763983748</v>
      </c>
      <c r="H61" t="str">
        <f ca="1">_xll.VFORMULA(G61)</f>
        <v>=E61-E60</v>
      </c>
      <c r="I61">
        <f>$F$9+$G$9*G60+$H$9*G59+$I$9*G58+$J$9*G57+$K$9*G56+$L$9*G55</f>
        <v>2.0145922763983726</v>
      </c>
      <c r="K61">
        <f>I61+E60</f>
        <v>98.154592276398375</v>
      </c>
      <c r="M61">
        <f t="shared" ref="M61:M84" ca="1" si="3">K61+$L$60*N61</f>
        <v>100.91998071482335</v>
      </c>
      <c r="N61">
        <f ca="1">_xll.NORM()</f>
        <v>0.85186843799162815</v>
      </c>
      <c r="AZ61" s="22">
        <v>89.264664237051775</v>
      </c>
      <c r="BA61" s="22">
        <v>-6.4646642370517782</v>
      </c>
      <c r="BB61" s="34">
        <v>-7.2421313543331964E-2</v>
      </c>
      <c r="BC61" s="31">
        <v>42</v>
      </c>
      <c r="HE61" s="6">
        <v>95.599545552414313</v>
      </c>
      <c r="HF61" s="6">
        <v>-0.96954555241431706</v>
      </c>
      <c r="HG61" s="6">
        <v>-1.0141738088940443E-2</v>
      </c>
      <c r="HH61">
        <v>66</v>
      </c>
    </row>
    <row r="62" spans="1:216">
      <c r="A62" t="str">
        <f>'Tests for Stationarity and Lags'!A64</f>
        <v>Aug</v>
      </c>
      <c r="B62">
        <f>'Tests for Stationarity and Lags'!B64</f>
        <v>90.7</v>
      </c>
      <c r="C62">
        <f>'Tests for Stationarity and Lags'!C64</f>
        <v>1989</v>
      </c>
      <c r="D62" s="3" t="s">
        <v>124</v>
      </c>
      <c r="E62" s="36">
        <f ca="1">M61</f>
        <v>100.91998071482335</v>
      </c>
      <c r="F62" t="str">
        <f ca="1">_xll.VFORMULA(E62)</f>
        <v>=M61</v>
      </c>
      <c r="G62">
        <f t="shared" ref="G62:G84" ca="1" si="4">E62-E61</f>
        <v>2.7653884384249778</v>
      </c>
      <c r="H62" t="str">
        <f ca="1">_xll.VFORMULA(G62)</f>
        <v>=E62-E61</v>
      </c>
      <c r="I62">
        <f t="shared" ref="I62:I84" si="5">$F$9+$G$9*G61+$H$9*G60+$I$9*G59+$J$9*G58+$K$9*G57+$L$9*G56</f>
        <v>1.268150069384776</v>
      </c>
      <c r="K62">
        <f t="shared" ref="K62:K84" si="6">I62+E61</f>
        <v>99.422742345783149</v>
      </c>
      <c r="M62">
        <f t="shared" ca="1" si="3"/>
        <v>100.73771141760116</v>
      </c>
      <c r="N62">
        <f ca="1">_xll.NORM()</f>
        <v>0.40507171927532259</v>
      </c>
      <c r="AZ62" s="22">
        <v>81.732457446848386</v>
      </c>
      <c r="BA62" s="22">
        <v>-0.23245744684838598</v>
      </c>
      <c r="BB62" s="34">
        <v>-2.8441264842618478E-3</v>
      </c>
      <c r="BC62" s="31">
        <v>43</v>
      </c>
      <c r="HE62" s="6">
        <v>94.050115982617257</v>
      </c>
      <c r="HF62" s="6">
        <v>0.32988401738273865</v>
      </c>
      <c r="HG62" s="6">
        <v>3.5075344026551675E-3</v>
      </c>
      <c r="HH62">
        <v>67</v>
      </c>
    </row>
    <row r="63" spans="1:216">
      <c r="A63" t="str">
        <f>'Tests for Stationarity and Lags'!A65</f>
        <v>Sep</v>
      </c>
      <c r="B63">
        <f>'Tests for Stationarity and Lags'!B65</f>
        <v>86.5</v>
      </c>
      <c r="C63">
        <f>'Tests for Stationarity and Lags'!C65</f>
        <v>1989</v>
      </c>
      <c r="D63" s="3" t="s">
        <v>125</v>
      </c>
      <c r="E63" s="36">
        <f t="shared" ref="E63:E84" ca="1" si="7">M62</f>
        <v>100.73771141760116</v>
      </c>
      <c r="F63" t="str">
        <f ca="1">_xll.VFORMULA(E63)</f>
        <v>=M62</v>
      </c>
      <c r="G63">
        <f t="shared" ca="1" si="4"/>
        <v>-0.18226929722219154</v>
      </c>
      <c r="H63" t="str">
        <f ca="1">_xll.VFORMULA(G63)</f>
        <v>=E63-E62</v>
      </c>
      <c r="I63">
        <f t="shared" ca="1" si="5"/>
        <v>0.56088384406191638</v>
      </c>
      <c r="K63">
        <f t="shared" ca="1" si="6"/>
        <v>101.48086455888527</v>
      </c>
      <c r="M63">
        <f t="shared" ca="1" si="3"/>
        <v>106.7932080855315</v>
      </c>
      <c r="N63">
        <f ca="1">_xll.NORM()</f>
        <v>1.6364492305090081</v>
      </c>
      <c r="AZ63" s="22">
        <v>80.16396805085931</v>
      </c>
      <c r="BA63" s="22">
        <v>3.9360319491406841</v>
      </c>
      <c r="BB63" s="34">
        <v>4.9099764455815161E-2</v>
      </c>
      <c r="BC63" s="31">
        <v>44</v>
      </c>
      <c r="HE63" s="6">
        <v>94.06663574939418</v>
      </c>
      <c r="HF63" s="6">
        <v>5.1333642506058226</v>
      </c>
      <c r="HG63" s="6">
        <v>5.4571572691105658E-2</v>
      </c>
      <c r="HH63">
        <v>68</v>
      </c>
    </row>
    <row r="64" spans="1:216">
      <c r="A64" t="str">
        <f>'Tests for Stationarity and Lags'!A66</f>
        <v>Oct</v>
      </c>
      <c r="B64">
        <f>'Tests for Stationarity and Lags'!B66</f>
        <v>87</v>
      </c>
      <c r="C64">
        <f>'Tests for Stationarity and Lags'!C66</f>
        <v>1989</v>
      </c>
      <c r="D64" s="3" t="s">
        <v>126</v>
      </c>
      <c r="E64" s="36">
        <f t="shared" ca="1" si="7"/>
        <v>106.7932080855315</v>
      </c>
      <c r="F64" t="str">
        <f ca="1">_xll.VFORMULA(E64)</f>
        <v>=M63</v>
      </c>
      <c r="G64">
        <f t="shared" ca="1" si="4"/>
        <v>6.0554966679303419</v>
      </c>
      <c r="H64" t="str">
        <f ca="1">_xll.VFORMULA(G64)</f>
        <v>=E64-E63</v>
      </c>
      <c r="I64">
        <f t="shared" ca="1" si="5"/>
        <v>0.60088975521340049</v>
      </c>
      <c r="K64">
        <f t="shared" ca="1" si="6"/>
        <v>101.33860117281456</v>
      </c>
      <c r="M64">
        <f t="shared" ca="1" si="3"/>
        <v>102.23644453439422</v>
      </c>
      <c r="N64">
        <f ca="1">_xll.NORM()</f>
        <v>0.2765775727425952</v>
      </c>
      <c r="AZ64" s="22">
        <v>84.128950436464308</v>
      </c>
      <c r="BA64" s="22">
        <v>0.12104956353569207</v>
      </c>
      <c r="BB64" s="34">
        <v>1.43885740767812E-3</v>
      </c>
      <c r="BC64" s="31">
        <v>45</v>
      </c>
      <c r="HE64" s="6">
        <v>98.875164448509238</v>
      </c>
      <c r="HF64" s="6">
        <v>-4.1251644485092385</v>
      </c>
      <c r="HG64" s="6">
        <v>-4.172093641024973E-2</v>
      </c>
      <c r="HH64">
        <v>69</v>
      </c>
    </row>
    <row r="65" spans="1:216">
      <c r="A65" t="str">
        <f>'Tests for Stationarity and Lags'!A67</f>
        <v>Nov</v>
      </c>
      <c r="B65">
        <f>'Tests for Stationarity and Lags'!B67</f>
        <v>85.1</v>
      </c>
      <c r="C65">
        <f>'Tests for Stationarity and Lags'!C67</f>
        <v>1989</v>
      </c>
      <c r="D65" s="3" t="s">
        <v>127</v>
      </c>
      <c r="E65" s="36">
        <f t="shared" ca="1" si="7"/>
        <v>102.23644453439422</v>
      </c>
      <c r="F65" t="str">
        <f ca="1">_xll.VFORMULA(E65)</f>
        <v>=M64</v>
      </c>
      <c r="G65">
        <f t="shared" ca="1" si="4"/>
        <v>-4.5567635511372799</v>
      </c>
      <c r="H65" t="str">
        <f ca="1">_xll.VFORMULA(G65)</f>
        <v>=E65-E64</v>
      </c>
      <c r="I65">
        <f t="shared" ca="1" si="5"/>
        <v>-0.23091345894533721</v>
      </c>
      <c r="K65">
        <f t="shared" ca="1" si="6"/>
        <v>106.56229462658617</v>
      </c>
      <c r="M65">
        <f t="shared" ca="1" si="3"/>
        <v>108.76747835364922</v>
      </c>
      <c r="N65">
        <f ca="1">_xll.NORM()</f>
        <v>0.67929929515713006</v>
      </c>
      <c r="AZ65" s="22">
        <v>85.221598751310637</v>
      </c>
      <c r="BA65" s="22">
        <v>2.278401248689363</v>
      </c>
      <c r="BB65" s="34">
        <v>2.6735021192668285E-2</v>
      </c>
      <c r="BC65" s="31">
        <v>46</v>
      </c>
      <c r="HE65" s="6">
        <v>95.265001836160465</v>
      </c>
      <c r="HF65" s="6">
        <v>-1.965001836160468</v>
      </c>
      <c r="HG65" s="6">
        <v>-2.0626691841563554E-2</v>
      </c>
      <c r="HH65">
        <v>70</v>
      </c>
    </row>
    <row r="66" spans="1:216">
      <c r="A66" t="str">
        <f>'Tests for Stationarity and Lags'!A68</f>
        <v>Dec</v>
      </c>
      <c r="B66">
        <f>'Tests for Stationarity and Lags'!B68</f>
        <v>88.08</v>
      </c>
      <c r="C66">
        <f>'Tests for Stationarity and Lags'!C68</f>
        <v>1989</v>
      </c>
      <c r="D66" s="3" t="s">
        <v>128</v>
      </c>
      <c r="E66" s="36">
        <f t="shared" ca="1" si="7"/>
        <v>108.76747835364922</v>
      </c>
      <c r="F66" t="str">
        <f ca="1">_xll.VFORMULA(E66)</f>
        <v>=M65</v>
      </c>
      <c r="G66">
        <f t="shared" ca="1" si="4"/>
        <v>6.5310338192550006</v>
      </c>
      <c r="H66" t="str">
        <f ca="1">_xll.VFORMULA(G66)</f>
        <v>=E66-E65</v>
      </c>
      <c r="I66">
        <f t="shared" ca="1" si="5"/>
        <v>4.0924357226220009E-2</v>
      </c>
      <c r="K66">
        <f t="shared" ca="1" si="6"/>
        <v>102.27736889162044</v>
      </c>
      <c r="M66">
        <f t="shared" ca="1" si="3"/>
        <v>98.934345051071716</v>
      </c>
      <c r="N66">
        <f ca="1">_xll.NORM()</f>
        <v>-1.0298070454214336</v>
      </c>
      <c r="AZ66" s="22">
        <v>88.52499875988471</v>
      </c>
      <c r="BA66" s="22">
        <v>-2.8249987598847071</v>
      </c>
      <c r="BB66" s="34">
        <v>-3.1911875735206013E-2</v>
      </c>
      <c r="BC66" s="31">
        <v>47</v>
      </c>
      <c r="HE66" s="6">
        <v>92.984898879733564</v>
      </c>
      <c r="HF66" s="6">
        <v>-1.1048988797335682</v>
      </c>
      <c r="HG66" s="6">
        <v>-1.1882562577850857E-2</v>
      </c>
      <c r="HH66">
        <v>71</v>
      </c>
    </row>
    <row r="67" spans="1:216">
      <c r="A67" t="str">
        <f>'Tests for Stationarity and Lags'!A69</f>
        <v>Jan</v>
      </c>
      <c r="B67">
        <f>'Tests for Stationarity and Lags'!B69</f>
        <v>89.85</v>
      </c>
      <c r="C67">
        <v>1990</v>
      </c>
      <c r="D67" s="3" t="s">
        <v>129</v>
      </c>
      <c r="E67" s="36">
        <f t="shared" ca="1" si="7"/>
        <v>98.934345051071716</v>
      </c>
      <c r="F67" t="str">
        <f ca="1">_xll.VFORMULA(E67)</f>
        <v>=M66</v>
      </c>
      <c r="G67">
        <f t="shared" ca="1" si="4"/>
        <v>-9.8331333025775081</v>
      </c>
      <c r="H67" t="str">
        <f ca="1">_xll.VFORMULA(G67)</f>
        <v>=E67-E66</v>
      </c>
      <c r="I67">
        <f t="shared" ca="1" si="5"/>
        <v>-0.3113674934916838</v>
      </c>
      <c r="K67">
        <f t="shared" ca="1" si="6"/>
        <v>108.45611086015754</v>
      </c>
      <c r="M67">
        <f t="shared" ca="1" si="3"/>
        <v>108.11328036039302</v>
      </c>
      <c r="N67">
        <f ca="1">_xll.NORM()</f>
        <v>-0.10560776138075645</v>
      </c>
      <c r="AZ67" s="22">
        <v>86.802611002833132</v>
      </c>
      <c r="BA67" s="22">
        <v>-1.4726110028331334</v>
      </c>
      <c r="BB67" s="34">
        <v>-1.6965054228438695E-2</v>
      </c>
      <c r="BC67" s="31">
        <v>48</v>
      </c>
      <c r="HE67" s="6">
        <v>91.469309661412041</v>
      </c>
      <c r="HF67" s="6">
        <v>6.700690338587961</v>
      </c>
      <c r="HG67" s="6">
        <v>7.3256159507397778E-2</v>
      </c>
      <c r="HH67">
        <v>72</v>
      </c>
    </row>
    <row r="68" spans="1:216">
      <c r="A68" t="str">
        <f>'Tests for Stationarity and Lags'!A70</f>
        <v>Feb</v>
      </c>
      <c r="B68">
        <f>'Tests for Stationarity and Lags'!B70</f>
        <v>89.63</v>
      </c>
      <c r="C68">
        <v>1990</v>
      </c>
      <c r="D68" s="3" t="s">
        <v>130</v>
      </c>
      <c r="E68" s="36">
        <f t="shared" ca="1" si="7"/>
        <v>108.11328036039302</v>
      </c>
      <c r="F68" t="str">
        <f ca="1">_xll.VFORMULA(E68)</f>
        <v>=M67</v>
      </c>
      <c r="G68">
        <f t="shared" ca="1" si="4"/>
        <v>9.1789353093213037</v>
      </c>
      <c r="H68" t="str">
        <f ca="1">_xll.VFORMULA(G68)</f>
        <v>=E68-E67</v>
      </c>
      <c r="I68">
        <f t="shared" ca="1" si="5"/>
        <v>-0.64707482735797928</v>
      </c>
      <c r="K68">
        <f t="shared" ca="1" si="6"/>
        <v>98.287270223713733</v>
      </c>
      <c r="M68">
        <f t="shared" ca="1" si="3"/>
        <v>100.32579733719425</v>
      </c>
      <c r="N68">
        <f ca="1">_xll.NORM()</f>
        <v>0.62796129608225093</v>
      </c>
      <c r="AZ68" s="22">
        <v>85.290856136207694</v>
      </c>
      <c r="BA68" s="22">
        <v>3.8391438637923017</v>
      </c>
      <c r="BB68" s="34">
        <v>4.5012373397463265E-2</v>
      </c>
      <c r="BC68" s="31">
        <v>49</v>
      </c>
      <c r="HE68" s="6">
        <v>98.700253880422238</v>
      </c>
      <c r="HF68" s="6">
        <v>-2.4502538804222382</v>
      </c>
      <c r="HG68" s="6">
        <v>-2.4825203422382078E-2</v>
      </c>
      <c r="HH68">
        <v>73</v>
      </c>
    </row>
    <row r="69" spans="1:216">
      <c r="A69" t="str">
        <f>'Tests for Stationarity and Lags'!A71</f>
        <v>Mar</v>
      </c>
      <c r="B69">
        <f>'Tests for Stationarity and Lags'!B71</f>
        <v>95.13</v>
      </c>
      <c r="C69">
        <v>1990</v>
      </c>
      <c r="D69" s="3" t="s">
        <v>131</v>
      </c>
      <c r="E69" s="36">
        <f t="shared" ca="1" si="7"/>
        <v>100.32579733719425</v>
      </c>
      <c r="F69" t="str">
        <f ca="1">_xll.VFORMULA(E69)</f>
        <v>=M68</v>
      </c>
      <c r="G69">
        <f t="shared" ca="1" si="4"/>
        <v>-7.7874830231987744</v>
      </c>
      <c r="H69" t="str">
        <f ca="1">_xll.VFORMULA(G69)</f>
        <v>=E69-E68</v>
      </c>
      <c r="I69">
        <f t="shared" ca="1" si="5"/>
        <v>-0.24289352740405759</v>
      </c>
      <c r="K69">
        <f t="shared" ca="1" si="6"/>
        <v>107.87038683298896</v>
      </c>
      <c r="M69">
        <f t="shared" ca="1" si="3"/>
        <v>107.25762170273033</v>
      </c>
      <c r="N69">
        <f ca="1">_xll.NORM()</f>
        <v>-0.18876019987501214</v>
      </c>
      <c r="AZ69" s="22">
        <v>88.818990774144069</v>
      </c>
      <c r="BA69" s="22">
        <v>2.0610092258559263</v>
      </c>
      <c r="BB69" s="34">
        <v>2.3204600816697219E-2</v>
      </c>
      <c r="BC69" s="31">
        <v>50</v>
      </c>
      <c r="HE69" s="6">
        <v>96.843303754917315</v>
      </c>
      <c r="HF69" s="6">
        <v>4.906696245082685</v>
      </c>
      <c r="HG69" s="6">
        <v>5.0666345062949619E-2</v>
      </c>
      <c r="HH69">
        <v>74</v>
      </c>
    </row>
    <row r="70" spans="1:216">
      <c r="A70" t="str">
        <f>'Tests for Stationarity and Lags'!A72</f>
        <v>Apr</v>
      </c>
      <c r="B70">
        <f>'Tests for Stationarity and Lags'!B72</f>
        <v>95.25</v>
      </c>
      <c r="C70">
        <v>1990</v>
      </c>
      <c r="D70" s="3" t="s">
        <v>132</v>
      </c>
      <c r="E70" s="36">
        <f t="shared" ca="1" si="7"/>
        <v>107.25762170273033</v>
      </c>
      <c r="F70" t="str">
        <f ca="1">_xll.VFORMULA(E70)</f>
        <v>=M69</v>
      </c>
      <c r="G70">
        <f t="shared" ca="1" si="4"/>
        <v>6.9318243655360874</v>
      </c>
      <c r="H70" t="str">
        <f ca="1">_xll.VFORMULA(G70)</f>
        <v>=E70-E69</v>
      </c>
      <c r="I70">
        <f t="shared" ca="1" si="5"/>
        <v>-0.44129948861104634</v>
      </c>
      <c r="K70">
        <f t="shared" ca="1" si="6"/>
        <v>99.884497848583194</v>
      </c>
      <c r="M70">
        <f t="shared" ca="1" si="3"/>
        <v>100.02360340134763</v>
      </c>
      <c r="N70">
        <f ca="1">_xll.NORM()</f>
        <v>4.2850989142375617E-2</v>
      </c>
      <c r="AZ70" s="22">
        <v>91.518128815879621</v>
      </c>
      <c r="BA70" s="22">
        <v>-1.0181288158796207</v>
      </c>
      <c r="BB70" s="34">
        <v>-1.1124886719744227E-2</v>
      </c>
      <c r="BC70" s="31">
        <v>51</v>
      </c>
      <c r="HE70" s="6">
        <v>102.88846120825031</v>
      </c>
      <c r="HF70" s="6">
        <v>-0.13846120825030539</v>
      </c>
      <c r="HG70" s="6">
        <v>-1.3457408792425657E-3</v>
      </c>
      <c r="HH70">
        <v>75</v>
      </c>
    </row>
    <row r="71" spans="1:216">
      <c r="A71" t="str">
        <f>'Tests for Stationarity and Lags'!A73</f>
        <v>May</v>
      </c>
      <c r="B71">
        <f>'Tests for Stationarity and Lags'!B73</f>
        <v>95.8</v>
      </c>
      <c r="C71">
        <v>1990</v>
      </c>
      <c r="D71" s="3" t="s">
        <v>133</v>
      </c>
      <c r="E71" s="36">
        <f t="shared" ca="1" si="7"/>
        <v>100.02360340134763</v>
      </c>
      <c r="F71" t="str">
        <f ca="1">_xll.VFORMULA(E71)</f>
        <v>=M70</v>
      </c>
      <c r="G71">
        <f t="shared" ca="1" si="4"/>
        <v>-7.2340183013827044</v>
      </c>
      <c r="H71" t="str">
        <f ca="1">_xll.VFORMULA(G71)</f>
        <v>=E71-E70</v>
      </c>
      <c r="I71">
        <f t="shared" ca="1" si="5"/>
        <v>0.91355448061825961</v>
      </c>
      <c r="K71">
        <f t="shared" ca="1" si="6"/>
        <v>108.17117618334859</v>
      </c>
      <c r="M71">
        <f t="shared" ca="1" si="3"/>
        <v>107.91413797576291</v>
      </c>
      <c r="N71">
        <f ca="1">_xll.NORM()</f>
        <v>-7.9179739582947439E-2</v>
      </c>
      <c r="AZ71" s="22">
        <v>90.634630991123132</v>
      </c>
      <c r="BA71" s="22">
        <v>-2.3846309911231316</v>
      </c>
      <c r="BB71" s="34">
        <v>-2.6310373474755861E-2</v>
      </c>
      <c r="BC71" s="31">
        <v>52</v>
      </c>
      <c r="HE71" s="6">
        <v>103.22772122543529</v>
      </c>
      <c r="HF71" s="6">
        <v>7.2278774564708215E-2</v>
      </c>
      <c r="HG71" s="6">
        <v>7.0018764055501345E-4</v>
      </c>
      <c r="HH71">
        <v>76</v>
      </c>
    </row>
    <row r="72" spans="1:216">
      <c r="A72" t="str">
        <f>'Tests for Stationarity and Lags'!A74</f>
        <v>Jun</v>
      </c>
      <c r="B72">
        <f>'Tests for Stationarity and Lags'!B74</f>
        <v>94.63</v>
      </c>
      <c r="C72">
        <v>1990</v>
      </c>
      <c r="D72" s="3" t="s">
        <v>134</v>
      </c>
      <c r="E72" s="36">
        <f t="shared" ca="1" si="7"/>
        <v>107.91413797576291</v>
      </c>
      <c r="F72" t="str">
        <f ca="1">_xll.VFORMULA(E72)</f>
        <v>=M71</v>
      </c>
      <c r="G72">
        <f t="shared" ca="1" si="4"/>
        <v>7.8905345744152839</v>
      </c>
      <c r="H72" t="str">
        <f ca="1">_xll.VFORMULA(G72)</f>
        <v>=E72-E71</v>
      </c>
      <c r="I72">
        <f t="shared" ca="1" si="5"/>
        <v>-0.60487037646865249</v>
      </c>
      <c r="K72">
        <f t="shared" ca="1" si="6"/>
        <v>99.418733024878975</v>
      </c>
      <c r="M72">
        <f t="shared" ca="1" si="3"/>
        <v>98.471504349359847</v>
      </c>
      <c r="N72">
        <f ca="1">_xll.NORM()</f>
        <v>-0.29179054957463246</v>
      </c>
      <c r="AZ72" s="22">
        <v>88.14513823704948</v>
      </c>
      <c r="BA72" s="22">
        <v>0.25486176295052587</v>
      </c>
      <c r="BB72" s="34">
        <v>2.8913876368895576E-3</v>
      </c>
      <c r="BC72" s="31">
        <v>53</v>
      </c>
      <c r="HE72" s="6">
        <v>103.60927458375139</v>
      </c>
      <c r="HF72" s="6">
        <v>-0.41927458375138826</v>
      </c>
      <c r="HG72" s="6">
        <v>-4.0466896948735259E-3</v>
      </c>
      <c r="HH72">
        <v>77</v>
      </c>
    </row>
    <row r="73" spans="1:216">
      <c r="A73" t="str">
        <f>'Tests for Stationarity and Lags'!A75</f>
        <v>Jul</v>
      </c>
      <c r="B73">
        <f>'Tests for Stationarity and Lags'!B75</f>
        <v>94.38</v>
      </c>
      <c r="C73">
        <v>1990</v>
      </c>
      <c r="D73" s="3" t="s">
        <v>135</v>
      </c>
      <c r="E73" s="36">
        <f t="shared" ca="1" si="7"/>
        <v>98.471504349359847</v>
      </c>
      <c r="F73" t="str">
        <f ca="1">_xll.VFORMULA(E73)</f>
        <v>=M72</v>
      </c>
      <c r="G73">
        <f t="shared" ca="1" si="4"/>
        <v>-9.4426336264030653</v>
      </c>
      <c r="H73" t="str">
        <f ca="1">_xll.VFORMULA(G73)</f>
        <v>=E73-E72</v>
      </c>
      <c r="I73">
        <f t="shared" ca="1" si="5"/>
        <v>1.2883733120572587</v>
      </c>
      <c r="K73">
        <f t="shared" ca="1" si="6"/>
        <v>109.20251128782017</v>
      </c>
      <c r="M73">
        <f t="shared" ca="1" si="3"/>
        <v>116.74954888023005</v>
      </c>
      <c r="N73">
        <f ca="1">_xll.NORM()</f>
        <v>2.3248390844405118</v>
      </c>
      <c r="AZ73" s="22">
        <v>87.955852331711142</v>
      </c>
      <c r="BA73" s="22">
        <v>4.874147668288856</v>
      </c>
      <c r="BB73" s="34">
        <v>5.5415842596883758E-2</v>
      </c>
      <c r="BC73" s="31">
        <v>54</v>
      </c>
      <c r="HE73" s="6">
        <v>102.22829675897702</v>
      </c>
      <c r="HF73" s="6">
        <v>0.461703241022974</v>
      </c>
      <c r="HG73" s="6">
        <v>4.5163937545739281E-3</v>
      </c>
      <c r="HH73">
        <v>78</v>
      </c>
    </row>
    <row r="74" spans="1:216">
      <c r="A74" t="str">
        <f>'Tests for Stationarity and Lags'!A76</f>
        <v>Aug</v>
      </c>
      <c r="B74">
        <f>'Tests for Stationarity and Lags'!B76</f>
        <v>99.2</v>
      </c>
      <c r="C74">
        <v>1990</v>
      </c>
      <c r="D74" s="3" t="s">
        <v>136</v>
      </c>
      <c r="E74" s="36">
        <f t="shared" ca="1" si="7"/>
        <v>116.74954888023005</v>
      </c>
      <c r="F74" t="str">
        <f ca="1">_xll.VFORMULA(E74)</f>
        <v>=M73</v>
      </c>
      <c r="G74">
        <f t="shared" ca="1" si="4"/>
        <v>18.278044530870204</v>
      </c>
      <c r="H74" t="str">
        <f ca="1">_xll.VFORMULA(G74)</f>
        <v>=E74-E73</v>
      </c>
      <c r="I74">
        <f t="shared" ca="1" si="5"/>
        <v>-0.86972617490650017</v>
      </c>
      <c r="K74">
        <f t="shared" ca="1" si="6"/>
        <v>97.601778174453344</v>
      </c>
      <c r="M74">
        <f t="shared" ca="1" si="3"/>
        <v>96.44964383866747</v>
      </c>
      <c r="N74">
        <f ca="1">_xll.NORM()</f>
        <v>-0.35491103649128863</v>
      </c>
      <c r="AZ74" s="22">
        <v>92.712886992662064</v>
      </c>
      <c r="BA74" s="22">
        <v>1.1171130073379345</v>
      </c>
      <c r="BB74" s="34">
        <v>1.2049166448957096E-2</v>
      </c>
      <c r="BC74" s="31">
        <v>55</v>
      </c>
      <c r="HE74" s="6">
        <v>102.60295227673187</v>
      </c>
      <c r="HF74" s="6">
        <v>-2.9729522767318741</v>
      </c>
      <c r="HG74" s="6">
        <v>-2.8975309294351322E-2</v>
      </c>
      <c r="HH74">
        <v>79</v>
      </c>
    </row>
    <row r="75" spans="1:216">
      <c r="A75" t="str">
        <f>'Tests for Stationarity and Lags'!A77</f>
        <v>Sep</v>
      </c>
      <c r="B75">
        <f>'Tests for Stationarity and Lags'!B77</f>
        <v>94.75</v>
      </c>
      <c r="C75">
        <v>1990</v>
      </c>
      <c r="D75" s="3" t="s">
        <v>137</v>
      </c>
      <c r="E75" s="36">
        <f t="shared" ca="1" si="7"/>
        <v>96.44964383866747</v>
      </c>
      <c r="F75" t="str">
        <f ca="1">_xll.VFORMULA(E75)</f>
        <v>=M74</v>
      </c>
      <c r="G75">
        <f t="shared" ca="1" si="4"/>
        <v>-20.299905041562582</v>
      </c>
      <c r="H75" t="str">
        <f ca="1">_xll.VFORMULA(G75)</f>
        <v>=E75-E74</v>
      </c>
      <c r="I75">
        <f t="shared" ca="1" si="5"/>
        <v>1.4985390126948048</v>
      </c>
      <c r="K75">
        <f t="shared" ca="1" si="6"/>
        <v>118.24808789292486</v>
      </c>
      <c r="M75">
        <f t="shared" ca="1" si="3"/>
        <v>120.37385789025194</v>
      </c>
      <c r="N75">
        <f ca="1">_xll.NORM()</f>
        <v>0.65483616767555064</v>
      </c>
      <c r="AZ75" s="22">
        <v>94.588987621437767</v>
      </c>
      <c r="BA75" s="22">
        <v>-3.8889876214377637</v>
      </c>
      <c r="BB75" s="34">
        <v>-4.1114591869850593E-2</v>
      </c>
      <c r="BC75" s="31">
        <v>56</v>
      </c>
      <c r="HE75" s="6">
        <v>98.768668452578595</v>
      </c>
      <c r="HF75" s="6">
        <v>-5.8286684525785972</v>
      </c>
      <c r="HG75" s="6">
        <v>-5.9013334328558785E-2</v>
      </c>
      <c r="HH75">
        <v>80</v>
      </c>
    </row>
    <row r="76" spans="1:216">
      <c r="A76" t="str">
        <f>'Tests for Stationarity and Lags'!A78</f>
        <v>Oct</v>
      </c>
      <c r="B76">
        <f>'Tests for Stationarity and Lags'!B78</f>
        <v>93.3</v>
      </c>
      <c r="C76">
        <v>1990</v>
      </c>
      <c r="D76" s="3" t="s">
        <v>138</v>
      </c>
      <c r="E76" s="36">
        <f t="shared" ca="1" si="7"/>
        <v>120.37385789025194</v>
      </c>
      <c r="F76" t="str">
        <f ca="1">_xll.VFORMULA(E76)</f>
        <v>=M75</v>
      </c>
      <c r="G76">
        <f t="shared" ca="1" si="4"/>
        <v>23.924214051584471</v>
      </c>
      <c r="H76" t="str">
        <f ca="1">_xll.VFORMULA(G76)</f>
        <v>=E76-E75</v>
      </c>
      <c r="I76">
        <f t="shared" ca="1" si="5"/>
        <v>-0.23245174295169768</v>
      </c>
      <c r="K76">
        <f t="shared" ca="1" si="6"/>
        <v>96.217192095715774</v>
      </c>
      <c r="M76">
        <f t="shared" ca="1" si="3"/>
        <v>97.031471522182656</v>
      </c>
      <c r="N76">
        <f ca="1">_xll.NORM()</f>
        <v>0.250835988707659</v>
      </c>
      <c r="AZ76" s="22">
        <v>91.030672074324443</v>
      </c>
      <c r="BA76" s="22">
        <v>-4.5306720743244426</v>
      </c>
      <c r="BB76" s="34">
        <v>-4.9770829667447183E-2</v>
      </c>
      <c r="BC76" s="31">
        <v>57</v>
      </c>
      <c r="HE76" s="6">
        <v>92.244440056579251</v>
      </c>
      <c r="HF76" s="6">
        <v>-5.4440056579252882E-2</v>
      </c>
      <c r="HG76" s="6">
        <v>-5.9017168455748027E-4</v>
      </c>
      <c r="HH76">
        <v>81</v>
      </c>
    </row>
    <row r="77" spans="1:216">
      <c r="A77" t="str">
        <f>'Tests for Stationarity and Lags'!A79</f>
        <v>Nov</v>
      </c>
      <c r="B77">
        <f>'Tests for Stationarity and Lags'!B79</f>
        <v>91.88</v>
      </c>
      <c r="C77">
        <v>1990</v>
      </c>
      <c r="D77" s="3" t="s">
        <v>139</v>
      </c>
      <c r="E77" s="36">
        <f t="shared" ca="1" si="7"/>
        <v>97.031471522182656</v>
      </c>
      <c r="F77" t="str">
        <f ca="1">_xll.VFORMULA(E77)</f>
        <v>=M76</v>
      </c>
      <c r="G77">
        <f t="shared" ca="1" si="4"/>
        <v>-23.342386368069285</v>
      </c>
      <c r="H77" t="str">
        <f ca="1">_xll.VFORMULA(G77)</f>
        <v>=E77-E76</v>
      </c>
      <c r="I77">
        <f t="shared" ca="1" si="5"/>
        <v>0.8046691270792885</v>
      </c>
      <c r="K77">
        <f t="shared" ca="1" si="6"/>
        <v>121.17852701733123</v>
      </c>
      <c r="M77">
        <f t="shared" ca="1" si="3"/>
        <v>118.72730858488413</v>
      </c>
      <c r="N77">
        <f ca="1">_xll.NORM()</f>
        <v>-0.75508944356991936</v>
      </c>
      <c r="AZ77" s="22">
        <v>85.93313513569548</v>
      </c>
      <c r="BA77" s="22">
        <v>1.0668648643045202</v>
      </c>
      <c r="BB77" s="34">
        <v>1.241505808696323E-2</v>
      </c>
      <c r="BC77" s="31">
        <v>58</v>
      </c>
      <c r="HE77" s="6">
        <v>91.562365643356202</v>
      </c>
      <c r="HF77" s="6">
        <v>0.28763435664379244</v>
      </c>
      <c r="HG77" s="6">
        <v>3.1414037265502137E-3</v>
      </c>
      <c r="HH77">
        <v>82</v>
      </c>
    </row>
    <row r="78" spans="1:216">
      <c r="A78" t="str">
        <f>'Tests for Stationarity and Lags'!A80</f>
        <v>Dec</v>
      </c>
      <c r="B78">
        <f>'Tests for Stationarity and Lags'!B80</f>
        <v>98.17</v>
      </c>
      <c r="C78">
        <v>1990</v>
      </c>
      <c r="D78" s="3" t="s">
        <v>140</v>
      </c>
      <c r="E78" s="36">
        <f t="shared" ca="1" si="7"/>
        <v>118.72730858488413</v>
      </c>
      <c r="F78" t="str">
        <f ca="1">_xll.VFORMULA(E78)</f>
        <v>=M77</v>
      </c>
      <c r="G78">
        <f t="shared" ca="1" si="4"/>
        <v>21.695837062701472</v>
      </c>
      <c r="H78" t="str">
        <f ca="1">_xll.VFORMULA(G78)</f>
        <v>=E78-E77</v>
      </c>
      <c r="I78">
        <f t="shared" ca="1" si="5"/>
        <v>-0.88318215154357138</v>
      </c>
      <c r="K78">
        <f t="shared" ca="1" si="6"/>
        <v>96.148289370639091</v>
      </c>
      <c r="M78">
        <f t="shared" ca="1" si="3"/>
        <v>94.858350404117388</v>
      </c>
      <c r="N78">
        <f ca="1">_xll.NORM()</f>
        <v>-0.39736128105794566</v>
      </c>
      <c r="AZ78" s="22">
        <v>86.308533789019492</v>
      </c>
      <c r="BA78" s="22">
        <v>-1.2085337890194978</v>
      </c>
      <c r="BB78" s="34">
        <v>-1.4002483137690055E-2</v>
      </c>
      <c r="BC78" s="31">
        <v>59</v>
      </c>
      <c r="HE78" s="6">
        <v>92.233217381300335</v>
      </c>
      <c r="HF78" s="6">
        <v>-2.8532173813003396</v>
      </c>
      <c r="HG78" s="6">
        <v>-3.0934813533663091E-2</v>
      </c>
      <c r="HH78">
        <v>83</v>
      </c>
    </row>
    <row r="79" spans="1:216">
      <c r="A79" t="str">
        <f>'Tests for Stationarity and Lags'!A81</f>
        <v>Jan</v>
      </c>
      <c r="B79">
        <f>'Tests for Stationarity and Lags'!B81</f>
        <v>96.25</v>
      </c>
      <c r="C79">
        <f>'Tests for Stationarity and Lags'!C81</f>
        <v>0</v>
      </c>
      <c r="D79" s="3" t="s">
        <v>141</v>
      </c>
      <c r="E79" s="36">
        <f t="shared" ca="1" si="7"/>
        <v>94.858350404117388</v>
      </c>
      <c r="F79" t="str">
        <f ca="1">_xll.VFORMULA(E79)</f>
        <v>=M78</v>
      </c>
      <c r="G79">
        <f t="shared" ca="1" si="4"/>
        <v>-23.868958180766739</v>
      </c>
      <c r="H79" t="str">
        <f ca="1">_xll.VFORMULA(G79)</f>
        <v>=E79-E78</v>
      </c>
      <c r="I79">
        <f t="shared" ca="1" si="5"/>
        <v>1.0415726851906382</v>
      </c>
      <c r="K79">
        <f t="shared" ca="1" si="6"/>
        <v>119.76888127007477</v>
      </c>
      <c r="M79">
        <f t="shared" ca="1" si="3"/>
        <v>117.09833507951724</v>
      </c>
      <c r="N79">
        <f ca="1">_xll.NORM()</f>
        <v>-0.82265260833679843</v>
      </c>
      <c r="AZ79" s="22">
        <v>84.885561243060764</v>
      </c>
      <c r="BA79" s="22">
        <v>3.1944387569392347</v>
      </c>
      <c r="BB79" s="34">
        <v>3.76322982396535E-2</v>
      </c>
      <c r="BC79" s="31">
        <v>60</v>
      </c>
      <c r="HE79" s="6">
        <v>90.315967823660131</v>
      </c>
      <c r="HF79" s="6">
        <v>-2.0659678236601309</v>
      </c>
      <c r="HG79" s="6">
        <v>-2.2874889938553123E-2</v>
      </c>
      <c r="HH79">
        <v>84</v>
      </c>
    </row>
    <row r="80" spans="1:216">
      <c r="A80" t="str">
        <f>'Tests for Stationarity and Lags'!A82</f>
        <v>Feb</v>
      </c>
      <c r="B80">
        <f>'Tests for Stationarity and Lags'!B82</f>
        <v>101.75</v>
      </c>
      <c r="C80">
        <f>'Tests for Stationarity and Lags'!C82</f>
        <v>0</v>
      </c>
      <c r="D80" s="3" t="s">
        <v>142</v>
      </c>
      <c r="E80" s="36">
        <f t="shared" ca="1" si="7"/>
        <v>117.09833507951724</v>
      </c>
      <c r="F80" t="str">
        <f ca="1">_xll.VFORMULA(E80)</f>
        <v>=M79</v>
      </c>
      <c r="G80">
        <f t="shared" ca="1" si="4"/>
        <v>22.239984675399853</v>
      </c>
      <c r="H80" t="str">
        <f ca="1">_xll.VFORMULA(G80)</f>
        <v>=E80-E79</v>
      </c>
      <c r="I80">
        <f t="shared" ca="1" si="5"/>
        <v>-2.3076919986989086</v>
      </c>
      <c r="K80">
        <f t="shared" ca="1" si="6"/>
        <v>92.550658405418474</v>
      </c>
      <c r="M80">
        <f t="shared" ca="1" si="3"/>
        <v>88.539100454878422</v>
      </c>
      <c r="N80">
        <f ca="1">_xll.NORM()</f>
        <v>-1.2357466885143213</v>
      </c>
      <c r="AZ80" s="22">
        <v>88.739479411185002</v>
      </c>
      <c r="BA80" s="22">
        <v>1.1105205888149925</v>
      </c>
      <c r="BB80" s="34">
        <v>1.2514391522055954E-2</v>
      </c>
      <c r="BC80" s="31">
        <v>61</v>
      </c>
      <c r="HE80" s="6">
        <v>89.007220901911666</v>
      </c>
      <c r="HF80" s="6">
        <v>-1.5672209019116679</v>
      </c>
      <c r="HG80" s="6">
        <v>-1.7607795030908639E-2</v>
      </c>
      <c r="HH80">
        <v>85</v>
      </c>
    </row>
    <row r="81" spans="1:216">
      <c r="A81" t="str">
        <f>'Tests for Stationarity and Lags'!A83</f>
        <v>Mar</v>
      </c>
      <c r="B81">
        <f>'Tests for Stationarity and Lags'!B83</f>
        <v>102.75</v>
      </c>
      <c r="C81">
        <f>'Tests for Stationarity and Lags'!C83</f>
        <v>0</v>
      </c>
      <c r="D81" s="3" t="s">
        <v>143</v>
      </c>
      <c r="E81" s="36">
        <f t="shared" ca="1" si="7"/>
        <v>88.539100454878422</v>
      </c>
      <c r="F81" t="str">
        <f ca="1">_xll.VFORMULA(E81)</f>
        <v>=M80</v>
      </c>
      <c r="G81">
        <f t="shared" ca="1" si="4"/>
        <v>-28.559234624638819</v>
      </c>
      <c r="H81" t="str">
        <f ca="1">_xll.VFORMULA(G81)</f>
        <v>=E81-E80</v>
      </c>
      <c r="I81">
        <f t="shared" ca="1" si="5"/>
        <v>2.2775152060619845</v>
      </c>
      <c r="K81">
        <f t="shared" ca="1" si="6"/>
        <v>119.37585028557922</v>
      </c>
      <c r="M81">
        <f t="shared" ca="1" si="3"/>
        <v>116.26521570323909</v>
      </c>
      <c r="N81">
        <f ca="1">_xll.NORM()</f>
        <v>-0.95822033028027076</v>
      </c>
      <c r="AZ81" s="22">
        <v>91.074653379976311</v>
      </c>
      <c r="BA81" s="22">
        <v>-1.4446533799763159</v>
      </c>
      <c r="BB81" s="34">
        <v>-1.5862298964224635E-2</v>
      </c>
      <c r="BC81" s="31">
        <v>62</v>
      </c>
      <c r="HE81" s="6">
        <v>88.355638195411473</v>
      </c>
      <c r="HF81" s="6">
        <v>-0.66563819541147495</v>
      </c>
      <c r="HG81" s="6">
        <v>-7.5336244410268228E-3</v>
      </c>
      <c r="HH81">
        <v>86</v>
      </c>
    </row>
    <row r="82" spans="1:216">
      <c r="A82" t="str">
        <f>'Tests for Stationarity and Lags'!A84</f>
        <v>Apr</v>
      </c>
      <c r="B82">
        <f>'Tests for Stationarity and Lags'!B84</f>
        <v>103.3</v>
      </c>
      <c r="C82">
        <f>'Tests for Stationarity and Lags'!C84</f>
        <v>0</v>
      </c>
      <c r="D82" s="3" t="s">
        <v>144</v>
      </c>
      <c r="E82" s="36">
        <f t="shared" ca="1" si="7"/>
        <v>116.26521570323909</v>
      </c>
      <c r="F82" t="str">
        <f ca="1">_xll.VFORMULA(E82)</f>
        <v>=M81</v>
      </c>
      <c r="G82">
        <f t="shared" ca="1" si="4"/>
        <v>27.726115248360671</v>
      </c>
      <c r="H82" t="str">
        <f ca="1">_xll.VFORMULA(G82)</f>
        <v>=E82-E81</v>
      </c>
      <c r="I82">
        <f t="shared" ca="1" si="5"/>
        <v>-2.8016914957377099</v>
      </c>
      <c r="K82">
        <f t="shared" ca="1" si="6"/>
        <v>85.737408959140708</v>
      </c>
      <c r="M82">
        <f t="shared" ca="1" si="3"/>
        <v>86.329710104450967</v>
      </c>
      <c r="N82">
        <f ca="1">_xll.NORM()</f>
        <v>0.1824563393934886</v>
      </c>
      <c r="AZ82" s="22">
        <v>90.698788500305582</v>
      </c>
      <c r="BA82" s="22">
        <v>4.4312114996944132</v>
      </c>
      <c r="BB82" s="34">
        <v>4.8856347179096926E-2</v>
      </c>
      <c r="BC82" s="31">
        <v>63</v>
      </c>
      <c r="HE82" s="6">
        <v>88.154168504947521</v>
      </c>
      <c r="HF82" s="6">
        <v>2.9958314950524851</v>
      </c>
      <c r="HG82" s="6">
        <v>3.3984002638336369E-2</v>
      </c>
      <c r="HH82">
        <v>87</v>
      </c>
    </row>
    <row r="83" spans="1:216">
      <c r="A83" t="str">
        <f>'Tests for Stationarity and Lags'!A85</f>
        <v>May</v>
      </c>
      <c r="B83">
        <f>'Tests for Stationarity and Lags'!B85</f>
        <v>103.19</v>
      </c>
      <c r="C83">
        <f>'Tests for Stationarity and Lags'!C85</f>
        <v>0</v>
      </c>
      <c r="D83" s="3" t="s">
        <v>145</v>
      </c>
      <c r="E83" s="36">
        <f t="shared" ca="1" si="7"/>
        <v>86.329710104450967</v>
      </c>
      <c r="F83" t="str">
        <f ca="1">_xll.VFORMULA(E83)</f>
        <v>=M82</v>
      </c>
      <c r="G83">
        <f t="shared" ca="1" si="4"/>
        <v>-29.935505598788126</v>
      </c>
      <c r="H83" t="str">
        <f ca="1">_xll.VFORMULA(G83)</f>
        <v>=E83-E82</v>
      </c>
      <c r="I83">
        <f t="shared" ca="1" si="5"/>
        <v>2.6717525158813524</v>
      </c>
      <c r="K83">
        <f t="shared" ca="1" si="6"/>
        <v>118.93696821912044</v>
      </c>
      <c r="M83">
        <f t="shared" ca="1" si="3"/>
        <v>118.81426557863593</v>
      </c>
      <c r="N83">
        <f ca="1">_xll.NORM()</f>
        <v>-3.779812818865036E-2</v>
      </c>
      <c r="AZ83" s="22">
        <v>95.390861635216993</v>
      </c>
      <c r="BA83" s="22">
        <v>-0.14086163521699291</v>
      </c>
      <c r="BB83" s="34">
        <v>-1.4766785077973206E-3</v>
      </c>
      <c r="BC83" s="31">
        <v>64</v>
      </c>
      <c r="HE83" s="6">
        <v>91.878556394407454</v>
      </c>
      <c r="HF83" s="6">
        <v>2.0014436055925415</v>
      </c>
      <c r="HG83" s="6">
        <v>2.1783576975251292E-2</v>
      </c>
      <c r="HH83">
        <v>88</v>
      </c>
    </row>
    <row r="84" spans="1:216">
      <c r="A84" t="str">
        <f>'Tests for Stationarity and Lags'!A86</f>
        <v>Jun</v>
      </c>
      <c r="B84">
        <f>'Tests for Stationarity and Lags'!B86</f>
        <v>102.69</v>
      </c>
      <c r="C84">
        <f>'Tests for Stationarity and Lags'!C86</f>
        <v>0</v>
      </c>
      <c r="D84" s="3" t="s">
        <v>146</v>
      </c>
      <c r="E84" s="36">
        <f t="shared" ca="1" si="7"/>
        <v>118.81426557863593</v>
      </c>
      <c r="F84" t="str">
        <f ca="1">_xll.VFORMULA(E84)</f>
        <v>=M83</v>
      </c>
      <c r="G84">
        <f t="shared" ca="1" si="4"/>
        <v>32.484555474184958</v>
      </c>
      <c r="H84" t="str">
        <f ca="1">_xll.VFORMULA(G84)</f>
        <v>=E84-E83</v>
      </c>
      <c r="I84">
        <f t="shared" ca="1" si="5"/>
        <v>-2.0571091827517094</v>
      </c>
      <c r="K84">
        <f t="shared" ca="1" si="6"/>
        <v>84.272600921699251</v>
      </c>
      <c r="M84">
        <f t="shared" ca="1" si="3"/>
        <v>86.40545326184612</v>
      </c>
      <c r="N84">
        <f ca="1">_xll.NORM()</f>
        <v>0.65701785912670008</v>
      </c>
      <c r="AZ84" s="22">
        <v>95.898826420671426</v>
      </c>
      <c r="BA84" s="22">
        <v>-9.8826420671429105E-2</v>
      </c>
      <c r="BB84" s="34">
        <v>-1.0305279465873279E-3</v>
      </c>
      <c r="BC84" s="31">
        <v>65</v>
      </c>
      <c r="HE84" s="6">
        <v>95.069244671047343</v>
      </c>
      <c r="HF84" s="6">
        <v>-5.0692446710473433</v>
      </c>
      <c r="HG84" s="6">
        <v>-5.3321604569255041E-2</v>
      </c>
      <c r="HH84">
        <v>89</v>
      </c>
    </row>
    <row r="85" spans="1:216">
      <c r="A85" t="str">
        <f>'Tests for Stationarity and Lags'!A87</f>
        <v>Jul</v>
      </c>
      <c r="B85">
        <f>'Tests for Stationarity and Lags'!B87</f>
        <v>99.63</v>
      </c>
      <c r="C85">
        <f>'Tests for Stationarity and Lags'!C87</f>
        <v>0</v>
      </c>
      <c r="AZ85" s="22">
        <v>95.599545552414313</v>
      </c>
      <c r="BA85" s="22">
        <v>-0.96954555241431706</v>
      </c>
      <c r="BB85" s="34">
        <v>-1.0141738088940443E-2</v>
      </c>
      <c r="BC85" s="31">
        <v>66</v>
      </c>
      <c r="HE85" s="6">
        <v>90.454984162267678</v>
      </c>
      <c r="HF85" s="6">
        <v>-1.0549841622676723</v>
      </c>
      <c r="HG85" s="6">
        <v>-1.1663084926034928E-2</v>
      </c>
      <c r="HH85">
        <v>90</v>
      </c>
    </row>
    <row r="86" spans="1:216">
      <c r="A86" t="str">
        <f>'Tests for Stationarity and Lags'!A88</f>
        <v>Aug</v>
      </c>
      <c r="B86">
        <f>'Tests for Stationarity and Lags'!B88</f>
        <v>92.94</v>
      </c>
      <c r="C86">
        <f>'Tests for Stationarity and Lags'!C88</f>
        <v>0</v>
      </c>
      <c r="AZ86" s="22">
        <v>94.050115982617257</v>
      </c>
      <c r="BA86" s="22">
        <v>0.32988401738273865</v>
      </c>
      <c r="BB86" s="34">
        <v>3.5075344026551675E-3</v>
      </c>
      <c r="BC86" s="31">
        <v>67</v>
      </c>
      <c r="HE86" s="6">
        <v>88.883375944747144</v>
      </c>
      <c r="HF86" s="6">
        <v>0.36662405525285635</v>
      </c>
      <c r="HG86" s="6">
        <v>4.1247764427935546E-3</v>
      </c>
      <c r="HH86">
        <v>91</v>
      </c>
    </row>
    <row r="87" spans="1:216">
      <c r="A87" t="str">
        <f>'Tests for Stationarity and Lags'!A89</f>
        <v>Sep</v>
      </c>
      <c r="B87">
        <f>'Tests for Stationarity and Lags'!B89</f>
        <v>92.19</v>
      </c>
      <c r="C87">
        <f>'Tests for Stationarity and Lags'!C89</f>
        <v>0</v>
      </c>
      <c r="AZ87" s="22">
        <v>94.06663574939418</v>
      </c>
      <c r="BA87" s="22">
        <v>5.1333642506058226</v>
      </c>
      <c r="BB87" s="34">
        <v>5.4571572691105658E-2</v>
      </c>
      <c r="BC87" s="31">
        <v>68</v>
      </c>
      <c r="HE87" s="6">
        <v>88.78952147586125</v>
      </c>
      <c r="HF87" s="6">
        <v>-0.77952147586124454</v>
      </c>
      <c r="HG87" s="6">
        <v>-8.7794309835667831E-3</v>
      </c>
      <c r="HH87">
        <v>92</v>
      </c>
    </row>
    <row r="88" spans="1:216">
      <c r="A88" t="str">
        <f>'Tests for Stationarity and Lags'!A90</f>
        <v>Oct</v>
      </c>
      <c r="B88">
        <f>'Tests for Stationarity and Lags'!B90</f>
        <v>91.85</v>
      </c>
      <c r="C88">
        <f>'Tests for Stationarity and Lags'!C90</f>
        <v>0</v>
      </c>
      <c r="AZ88" s="22">
        <v>98.875164448509238</v>
      </c>
      <c r="BA88" s="22">
        <v>-4.1251644485092385</v>
      </c>
      <c r="BB88" s="34">
        <v>-4.172093641024973E-2</v>
      </c>
      <c r="BC88" s="31">
        <v>69</v>
      </c>
      <c r="HE88" s="6">
        <v>87.869370500579819</v>
      </c>
      <c r="HF88" s="6">
        <v>-2.1193705005798193</v>
      </c>
      <c r="HG88" s="6">
        <v>-2.411955939260808E-2</v>
      </c>
      <c r="HH88">
        <v>93</v>
      </c>
    </row>
    <row r="89" spans="1:216">
      <c r="A89" t="str">
        <f>'Tests for Stationarity and Lags'!A91</f>
        <v>Nov</v>
      </c>
      <c r="B89">
        <f>'Tests for Stationarity and Lags'!B91</f>
        <v>89.38</v>
      </c>
      <c r="C89">
        <f>'Tests for Stationarity and Lags'!C91</f>
        <v>0</v>
      </c>
      <c r="AZ89" s="22">
        <v>95.265001836160465</v>
      </c>
      <c r="BA89" s="22">
        <v>-1.965001836160468</v>
      </c>
      <c r="BB89" s="34">
        <v>-2.0626691841563554E-2</v>
      </c>
      <c r="BC89" s="31">
        <v>70</v>
      </c>
      <c r="HE89" s="6">
        <v>85.647088818524239</v>
      </c>
      <c r="HF89" s="6">
        <v>-0.20708881852424099</v>
      </c>
      <c r="HG89" s="6">
        <v>-2.4179317870691086E-3</v>
      </c>
      <c r="HH89">
        <v>94</v>
      </c>
    </row>
    <row r="90" spans="1:216">
      <c r="A90" t="str">
        <f>'Tests for Stationarity and Lags'!A92</f>
        <v>Dec</v>
      </c>
      <c r="B90">
        <f>'Tests for Stationarity and Lags'!B92</f>
        <v>88.25</v>
      </c>
      <c r="C90">
        <f>'Tests for Stationarity and Lags'!C92</f>
        <v>0</v>
      </c>
      <c r="AZ90" s="22">
        <v>92.984898879733564</v>
      </c>
      <c r="BA90" s="22">
        <v>-1.1048988797335682</v>
      </c>
      <c r="BB90" s="34">
        <v>-1.1882562577850857E-2</v>
      </c>
      <c r="BC90" s="31">
        <v>71</v>
      </c>
      <c r="HE90" s="6">
        <v>85.889627710846696</v>
      </c>
      <c r="HF90" s="6">
        <v>-1.6396277108466961</v>
      </c>
      <c r="HG90" s="6">
        <v>-1.9089938500683867E-2</v>
      </c>
      <c r="HH90">
        <v>95</v>
      </c>
    </row>
    <row r="91" spans="1:216">
      <c r="A91" t="str">
        <f>'Tests for Stationarity and Lags'!A93</f>
        <v>Jan</v>
      </c>
      <c r="B91">
        <f>'Tests for Stationarity and Lags'!B93</f>
        <v>87.44</v>
      </c>
      <c r="C91">
        <f>'Tests for Stationarity and Lags'!C93</f>
        <v>0</v>
      </c>
      <c r="AZ91" s="22">
        <v>91.469309661412041</v>
      </c>
      <c r="BA91" s="22">
        <v>6.700690338587961</v>
      </c>
      <c r="BB91" s="34">
        <v>7.3256159507397778E-2</v>
      </c>
      <c r="BC91" s="31">
        <v>72</v>
      </c>
      <c r="HE91" s="6">
        <v>84.521924692451265</v>
      </c>
      <c r="HF91" s="6">
        <v>-0.39192469245126915</v>
      </c>
      <c r="HG91" s="6">
        <v>-4.6369589177880175E-3</v>
      </c>
      <c r="HH91">
        <v>96</v>
      </c>
    </row>
    <row r="92" spans="1:216">
      <c r="A92" t="str">
        <f>'Tests for Stationarity and Lags'!A94</f>
        <v>Feb</v>
      </c>
      <c r="B92">
        <f>'Tests for Stationarity and Lags'!B94</f>
        <v>87.69</v>
      </c>
      <c r="C92">
        <f>'Tests for Stationarity and Lags'!C94</f>
        <v>0</v>
      </c>
      <c r="AZ92" s="22">
        <v>98.700253880422238</v>
      </c>
      <c r="BA92" s="22">
        <v>-2.4502538804222382</v>
      </c>
      <c r="BB92" s="34">
        <v>-2.4825203422382078E-2</v>
      </c>
      <c r="BC92" s="31">
        <v>73</v>
      </c>
      <c r="HE92" s="6">
        <v>84.502519014087838</v>
      </c>
      <c r="HF92" s="6">
        <v>4.1274809859121575</v>
      </c>
      <c r="HG92" s="6">
        <v>4.8844472733695007E-2</v>
      </c>
      <c r="HH92">
        <v>97</v>
      </c>
    </row>
    <row r="93" spans="1:216">
      <c r="A93" t="str">
        <f>'Tests for Stationarity and Lags'!A95</f>
        <v>Mar</v>
      </c>
      <c r="B93">
        <f>'Tests for Stationarity and Lags'!B95</f>
        <v>91.15</v>
      </c>
      <c r="C93">
        <f>'Tests for Stationarity and Lags'!C95</f>
        <v>0</v>
      </c>
      <c r="AZ93" s="22">
        <v>96.843303754917315</v>
      </c>
      <c r="BA93" s="22">
        <v>4.906696245082685</v>
      </c>
      <c r="BB93" s="34">
        <v>5.0666345062949619E-2</v>
      </c>
      <c r="BC93" s="31">
        <v>74</v>
      </c>
      <c r="HE93" s="6">
        <v>89.391915480207956</v>
      </c>
      <c r="HF93" s="6">
        <v>3.4880845197920394</v>
      </c>
      <c r="HG93" s="6">
        <v>3.9020133991471834E-2</v>
      </c>
      <c r="HH93">
        <v>98</v>
      </c>
    </row>
    <row r="94" spans="1:216">
      <c r="A94" t="str">
        <f>'Tests for Stationarity and Lags'!A96</f>
        <v>Apr</v>
      </c>
      <c r="B94">
        <f>'Tests for Stationarity and Lags'!B96</f>
        <v>93.88</v>
      </c>
      <c r="C94">
        <f>'Tests for Stationarity and Lags'!C96</f>
        <v>0</v>
      </c>
      <c r="AZ94" s="22">
        <v>102.88846120825031</v>
      </c>
      <c r="BA94" s="22">
        <v>-0.13846120825030539</v>
      </c>
      <c r="BB94" s="34">
        <v>-1.3457408792425657E-3</v>
      </c>
      <c r="BC94" s="31">
        <v>75</v>
      </c>
      <c r="HE94" s="6">
        <v>94.224435928437984</v>
      </c>
      <c r="HF94" s="6">
        <v>0.12556407156201033</v>
      </c>
      <c r="HG94" s="6">
        <v>1.3326062430065839E-3</v>
      </c>
      <c r="HH94">
        <v>99</v>
      </c>
    </row>
    <row r="95" spans="1:216">
      <c r="A95" t="str">
        <f>'Tests for Stationarity and Lags'!A97</f>
        <v>May</v>
      </c>
      <c r="B95">
        <f>'Tests for Stationarity and Lags'!B97</f>
        <v>90</v>
      </c>
      <c r="C95">
        <f>'Tests for Stationarity and Lags'!C97</f>
        <v>0</v>
      </c>
      <c r="AZ95" s="22">
        <v>103.22772122543529</v>
      </c>
      <c r="BA95" s="22">
        <v>7.2278774564708215E-2</v>
      </c>
      <c r="BB95" s="34">
        <v>7.0018764055501345E-4</v>
      </c>
      <c r="BC95" s="31">
        <v>76</v>
      </c>
      <c r="HE95" s="6">
        <v>95.250203885493917</v>
      </c>
      <c r="HF95" s="6">
        <v>3.0697961145060759</v>
      </c>
      <c r="HG95" s="6">
        <v>3.2228761611854027E-2</v>
      </c>
      <c r="HH95">
        <v>100</v>
      </c>
    </row>
    <row r="96" spans="1:216">
      <c r="A96" t="str">
        <f>'Tests for Stationarity and Lags'!A98</f>
        <v>Jun</v>
      </c>
      <c r="B96">
        <f>'Tests for Stationarity and Lags'!B98</f>
        <v>89.4</v>
      </c>
      <c r="C96">
        <f>'Tests for Stationarity and Lags'!C98</f>
        <v>0</v>
      </c>
      <c r="AZ96" s="22">
        <v>103.60927458375139</v>
      </c>
      <c r="BA96" s="22">
        <v>-0.41927458375138826</v>
      </c>
      <c r="BB96" s="34">
        <v>-4.0466896948735259E-3</v>
      </c>
      <c r="BC96" s="31">
        <v>77</v>
      </c>
      <c r="HE96" s="6">
        <v>98.634806829347312</v>
      </c>
      <c r="HF96" s="6">
        <v>-1.1948068293473142</v>
      </c>
      <c r="HG96" s="6">
        <v>-1.211344015114771E-2</v>
      </c>
      <c r="HH96">
        <v>101</v>
      </c>
    </row>
    <row r="97" spans="1:216">
      <c r="A97" t="str">
        <f>'Tests for Stationarity and Lags'!A99</f>
        <v>Jul</v>
      </c>
      <c r="B97">
        <f>'Tests for Stationarity and Lags'!B99</f>
        <v>89.25</v>
      </c>
      <c r="C97">
        <f>'Tests for Stationarity and Lags'!C99</f>
        <v>0</v>
      </c>
      <c r="AZ97" s="22">
        <v>102.22829675897702</v>
      </c>
      <c r="BA97" s="22">
        <v>0.461703241022974</v>
      </c>
      <c r="BB97" s="34">
        <v>4.5163937545739281E-3</v>
      </c>
      <c r="BC97" s="31">
        <v>78</v>
      </c>
      <c r="HE97" s="6">
        <v>97.302424229661554</v>
      </c>
      <c r="HF97" s="6">
        <v>-0.85242422966155118</v>
      </c>
      <c r="HG97" s="6">
        <v>-8.7605651802629934E-3</v>
      </c>
      <c r="HH97">
        <v>102</v>
      </c>
    </row>
    <row r="98" spans="1:216">
      <c r="A98" t="str">
        <f>'Tests for Stationarity and Lags'!A100</f>
        <v>Aug</v>
      </c>
      <c r="B98">
        <f>'Tests for Stationarity and Lags'!B100</f>
        <v>88.01</v>
      </c>
      <c r="C98">
        <f>'Tests for Stationarity and Lags'!C100</f>
        <v>0</v>
      </c>
      <c r="AZ98" s="22">
        <v>102.60295227673187</v>
      </c>
      <c r="BA98" s="22">
        <v>-2.9729522767318741</v>
      </c>
      <c r="BB98" s="34">
        <v>-2.8975309294351322E-2</v>
      </c>
      <c r="BC98" s="31">
        <v>79</v>
      </c>
      <c r="HE98" s="6">
        <v>95.511150164405663</v>
      </c>
      <c r="HF98" s="6">
        <v>0.82884983559434033</v>
      </c>
      <c r="HG98" s="6">
        <v>8.6780426596017434E-3</v>
      </c>
      <c r="HH98">
        <v>103</v>
      </c>
    </row>
    <row r="99" spans="1:216">
      <c r="A99" t="str">
        <f>'Tests for Stationarity and Lags'!A101</f>
        <v>Sep</v>
      </c>
      <c r="B99">
        <f>'Tests for Stationarity and Lags'!B101</f>
        <v>85.75</v>
      </c>
      <c r="C99">
        <f>'Tests for Stationarity and Lags'!C101</f>
        <v>0</v>
      </c>
      <c r="AZ99" s="22">
        <v>98.768668452578595</v>
      </c>
      <c r="BA99" s="22">
        <v>-5.8286684525785972</v>
      </c>
      <c r="BB99" s="34">
        <v>-5.9013334328558785E-2</v>
      </c>
      <c r="BC99" s="31">
        <v>80</v>
      </c>
      <c r="HE99" s="6">
        <v>95.373045795402362</v>
      </c>
      <c r="HF99" s="6">
        <v>-0.30304579540236887</v>
      </c>
      <c r="HG99" s="6">
        <v>-3.1774784256389742E-3</v>
      </c>
      <c r="HH99">
        <v>104</v>
      </c>
    </row>
    <row r="100" spans="1:216">
      <c r="A100" t="str">
        <f>'Tests for Stationarity and Lags'!A102</f>
        <v>Oct</v>
      </c>
      <c r="B100">
        <f>'Tests for Stationarity and Lags'!B102</f>
        <v>85.44</v>
      </c>
      <c r="C100">
        <f>'Tests for Stationarity and Lags'!C102</f>
        <v>0</v>
      </c>
      <c r="AZ100" s="22">
        <v>92.244440056579251</v>
      </c>
      <c r="BA100" s="22">
        <v>-5.4440056579252882E-2</v>
      </c>
      <c r="BB100" s="34">
        <v>-5.9017168455748027E-4</v>
      </c>
      <c r="BC100" s="31">
        <v>81</v>
      </c>
      <c r="HE100" s="6">
        <v>94.79393645975037</v>
      </c>
      <c r="HF100" s="6">
        <v>-4.2939364597503697</v>
      </c>
      <c r="HG100" s="6">
        <v>-4.5297585690763892E-2</v>
      </c>
      <c r="HH100">
        <v>105</v>
      </c>
    </row>
    <row r="101" spans="1:216">
      <c r="A101" t="str">
        <f>'Tests for Stationarity and Lags'!A103</f>
        <v>Nov</v>
      </c>
      <c r="B101">
        <f>'Tests for Stationarity and Lags'!B103</f>
        <v>84.25</v>
      </c>
      <c r="C101">
        <f>'Tests for Stationarity and Lags'!C103</f>
        <v>0</v>
      </c>
      <c r="AZ101" s="22">
        <v>91.562365643356202</v>
      </c>
      <c r="BA101" s="22">
        <v>0.28763435664379244</v>
      </c>
      <c r="BB101" s="34">
        <v>3.1414037265502137E-3</v>
      </c>
      <c r="BC101" s="31">
        <v>82</v>
      </c>
      <c r="HE101" s="6">
        <v>89.939892818906486</v>
      </c>
      <c r="HF101" s="6">
        <v>-1.1198928189064929</v>
      </c>
      <c r="HG101" s="6">
        <v>-1.2451569418271283E-2</v>
      </c>
      <c r="HH101">
        <v>106</v>
      </c>
    </row>
    <row r="102" spans="1:216">
      <c r="A102" t="str">
        <f>'Tests for Stationarity and Lags'!A104</f>
        <v>Dec</v>
      </c>
      <c r="B102">
        <f>'Tests for Stationarity and Lags'!B104</f>
        <v>84.13</v>
      </c>
      <c r="C102">
        <f>'Tests for Stationarity and Lags'!C104</f>
        <v>0</v>
      </c>
      <c r="AZ102" s="22">
        <v>92.233217381300335</v>
      </c>
      <c r="BA102" s="22">
        <v>-2.8532173813003396</v>
      </c>
      <c r="BB102" s="34">
        <v>-3.0934813533663091E-2</v>
      </c>
      <c r="BC102" s="31">
        <v>83</v>
      </c>
      <c r="HE102" s="6">
        <v>88.584053801827594</v>
      </c>
      <c r="HF102" s="6">
        <v>-2.0840538018275936</v>
      </c>
      <c r="HG102" s="6">
        <v>-2.3526286192432043E-2</v>
      </c>
      <c r="HH102">
        <v>107</v>
      </c>
    </row>
    <row r="103" spans="1:216">
      <c r="A103" t="str">
        <f>'Tests for Stationarity and Lags'!A105</f>
        <v>Jan</v>
      </c>
      <c r="B103">
        <f>'Tests for Stationarity and Lags'!B105</f>
        <v>88.63</v>
      </c>
      <c r="C103">
        <f>'Tests for Stationarity and Lags'!C105</f>
        <v>0</v>
      </c>
      <c r="AZ103" s="22">
        <v>90.315967823660131</v>
      </c>
      <c r="BA103" s="22">
        <v>-2.0659678236601309</v>
      </c>
      <c r="BB103" s="34">
        <v>-2.2874889938553123E-2</v>
      </c>
      <c r="BC103" s="31">
        <v>84</v>
      </c>
      <c r="HE103" s="6">
        <v>86.587588456365268</v>
      </c>
      <c r="HF103" s="6">
        <v>1.0824115436347341</v>
      </c>
      <c r="HG103" s="6">
        <v>1.250077017886001E-2</v>
      </c>
      <c r="HH103">
        <v>108</v>
      </c>
    </row>
    <row r="104" spans="1:216">
      <c r="A104" t="str">
        <f>'Tests for Stationarity and Lags'!A106</f>
        <v>Feb</v>
      </c>
      <c r="B104">
        <f>'Tests for Stationarity and Lags'!B106</f>
        <v>92.88</v>
      </c>
      <c r="C104">
        <f>'Tests for Stationarity and Lags'!C106</f>
        <v>0</v>
      </c>
      <c r="AZ104" s="22">
        <v>89.007220901911666</v>
      </c>
      <c r="BA104" s="22">
        <v>-1.5672209019116679</v>
      </c>
      <c r="BB104" s="34">
        <v>-1.7607795030908639E-2</v>
      </c>
      <c r="BC104" s="31">
        <v>85</v>
      </c>
      <c r="HE104" s="6">
        <v>88.211051152993107</v>
      </c>
      <c r="HF104" s="6">
        <v>1.3589488470068858</v>
      </c>
      <c r="HG104" s="6">
        <v>1.5405653024697858E-2</v>
      </c>
      <c r="HH104">
        <v>109</v>
      </c>
    </row>
    <row r="105" spans="1:216">
      <c r="A105" t="str">
        <f>'Tests for Stationarity and Lags'!A107</f>
        <v>Mar</v>
      </c>
      <c r="B105">
        <f>'Tests for Stationarity and Lags'!B107</f>
        <v>94.35</v>
      </c>
      <c r="C105">
        <f>'Tests for Stationarity and Lags'!C107</f>
        <v>0</v>
      </c>
      <c r="AZ105" s="22">
        <v>88.355638195411473</v>
      </c>
      <c r="BA105" s="22">
        <v>-0.66563819541147495</v>
      </c>
      <c r="BB105" s="34">
        <v>-7.5336244410268228E-3</v>
      </c>
      <c r="BC105" s="31">
        <v>86</v>
      </c>
      <c r="HE105" s="6">
        <v>90.611083659719867</v>
      </c>
      <c r="HF105" s="6">
        <v>-1.111083659719867</v>
      </c>
      <c r="HG105" s="6">
        <v>-1.2262116452468681E-2</v>
      </c>
      <c r="HH105">
        <v>110</v>
      </c>
    </row>
    <row r="106" spans="1:216">
      <c r="A106" t="str">
        <f>'Tests for Stationarity and Lags'!A108</f>
        <v>Apr</v>
      </c>
      <c r="B106">
        <f>'Tests for Stationarity and Lags'!B108</f>
        <v>98.32</v>
      </c>
      <c r="C106">
        <f>'Tests for Stationarity and Lags'!C108</f>
        <v>0</v>
      </c>
      <c r="AZ106" s="22">
        <v>88.154168504947521</v>
      </c>
      <c r="BA106" s="22">
        <v>2.9958314950524851</v>
      </c>
      <c r="BB106" s="34">
        <v>3.3984002638336369E-2</v>
      </c>
      <c r="BC106" s="31">
        <v>87</v>
      </c>
      <c r="HE106" s="6">
        <v>90.814169200638787</v>
      </c>
      <c r="HF106" s="6">
        <v>1.5858307993612186</v>
      </c>
      <c r="HG106" s="6">
        <v>1.7462371932925901E-2</v>
      </c>
      <c r="HH106">
        <v>111</v>
      </c>
    </row>
    <row r="107" spans="1:216">
      <c r="A107" t="str">
        <f>'Tests for Stationarity and Lags'!A109</f>
        <v>May</v>
      </c>
      <c r="B107">
        <f>'Tests for Stationarity and Lags'!B109</f>
        <v>97.44</v>
      </c>
      <c r="C107">
        <f>'Tests for Stationarity and Lags'!C109</f>
        <v>0</v>
      </c>
      <c r="AZ107" s="22">
        <v>91.878556394407454</v>
      </c>
      <c r="BA107" s="22">
        <v>2.0014436055925415</v>
      </c>
      <c r="BB107" s="34">
        <v>2.1783576975251292E-2</v>
      </c>
      <c r="BC107" s="31">
        <v>88</v>
      </c>
      <c r="HE107" s="6">
        <v>93.009614143415448</v>
      </c>
      <c r="HF107" s="6">
        <v>-1.1296141434154521</v>
      </c>
      <c r="HG107" s="6">
        <v>-1.2145133100688413E-2</v>
      </c>
      <c r="HH107">
        <v>112</v>
      </c>
    </row>
    <row r="108" spans="1:216">
      <c r="A108" t="str">
        <f>'Tests for Stationarity and Lags'!A110</f>
        <v>Jun</v>
      </c>
      <c r="B108">
        <f>'Tests for Stationarity and Lags'!B110</f>
        <v>96.45</v>
      </c>
      <c r="C108">
        <f>'Tests for Stationarity and Lags'!C110</f>
        <v>0</v>
      </c>
      <c r="AZ108" s="22">
        <v>95.069244671047343</v>
      </c>
      <c r="BA108" s="22">
        <v>-5.0692446710473433</v>
      </c>
      <c r="BB108" s="34">
        <v>-5.3321604569255041E-2</v>
      </c>
      <c r="BC108" s="31">
        <v>89</v>
      </c>
      <c r="HE108" s="6">
        <v>92.370833051398222</v>
      </c>
      <c r="HF108" s="6">
        <v>-4.8208330513982247</v>
      </c>
      <c r="HG108" s="6">
        <v>-5.2189992145201848E-2</v>
      </c>
      <c r="HH108">
        <v>113</v>
      </c>
    </row>
    <row r="109" spans="1:216">
      <c r="A109" t="str">
        <f>'Tests for Stationarity and Lags'!A111</f>
        <v>Jul</v>
      </c>
      <c r="B109">
        <f>'Tests for Stationarity and Lags'!B111</f>
        <v>96.34</v>
      </c>
      <c r="C109">
        <f>'Tests for Stationarity and Lags'!C111</f>
        <v>0</v>
      </c>
      <c r="AZ109" s="22">
        <v>90.454984162267678</v>
      </c>
      <c r="BA109" s="22">
        <v>-1.0549841622676723</v>
      </c>
      <c r="BB109" s="34">
        <v>-1.1663084926034928E-2</v>
      </c>
      <c r="BC109" s="31">
        <v>90</v>
      </c>
      <c r="HE109" s="6">
        <v>87.178750687233332</v>
      </c>
      <c r="HF109" s="6">
        <v>-3.1787506872333324</v>
      </c>
      <c r="HG109" s="6">
        <v>-3.6462448270652224E-2</v>
      </c>
      <c r="HH109">
        <v>114</v>
      </c>
    </row>
    <row r="110" spans="1:216">
      <c r="A110" t="str">
        <f>'Tests for Stationarity and Lags'!A112</f>
        <v>Aug</v>
      </c>
      <c r="B110">
        <f>'Tests for Stationarity and Lags'!B112</f>
        <v>95.07</v>
      </c>
      <c r="C110">
        <f>'Tests for Stationarity and Lags'!C112</f>
        <v>0</v>
      </c>
      <c r="AZ110" s="22">
        <v>88.883375944747144</v>
      </c>
      <c r="BA110" s="22">
        <v>0.36662405525285635</v>
      </c>
      <c r="BB110" s="34">
        <v>4.1247764427935546E-3</v>
      </c>
      <c r="BC110" s="31">
        <v>91</v>
      </c>
      <c r="HE110" s="6">
        <v>82.976247790366315</v>
      </c>
      <c r="HF110" s="6">
        <v>1.363752209633688</v>
      </c>
      <c r="HG110" s="6">
        <v>1.6435452866935037E-2</v>
      </c>
      <c r="HH110">
        <v>115</v>
      </c>
    </row>
    <row r="111" spans="1:216">
      <c r="A111" t="str">
        <f>'Tests for Stationarity and Lags'!A113</f>
        <v>Sep</v>
      </c>
      <c r="B111">
        <f>'Tests for Stationarity and Lags'!B113</f>
        <v>90.5</v>
      </c>
      <c r="C111">
        <f>'Tests for Stationarity and Lags'!C113</f>
        <v>0</v>
      </c>
      <c r="AZ111" s="22">
        <v>88.78952147586125</v>
      </c>
      <c r="BA111" s="22">
        <v>-0.77952147586124454</v>
      </c>
      <c r="BB111" s="34">
        <v>-8.7794309835667831E-3</v>
      </c>
      <c r="BC111" s="31">
        <v>92</v>
      </c>
      <c r="HE111" s="6">
        <v>83.98454252944407</v>
      </c>
      <c r="HF111" s="6">
        <v>-0.88454252944407585</v>
      </c>
      <c r="HG111" s="6">
        <v>-1.0532206318013399E-2</v>
      </c>
      <c r="HH111">
        <v>116</v>
      </c>
    </row>
    <row r="112" spans="1:216">
      <c r="A112" t="str">
        <f>'Tests for Stationarity and Lags'!A114</f>
        <v>Oct</v>
      </c>
      <c r="B112">
        <f>'Tests for Stationarity and Lags'!B114</f>
        <v>88.82</v>
      </c>
      <c r="C112">
        <f>'Tests for Stationarity and Lags'!C114</f>
        <v>0</v>
      </c>
      <c r="AZ112" s="22">
        <v>87.869370500579819</v>
      </c>
      <c r="BA112" s="22">
        <v>-2.1193705005798193</v>
      </c>
      <c r="BB112" s="34">
        <v>-2.411955939260808E-2</v>
      </c>
      <c r="BC112" s="31">
        <v>93</v>
      </c>
      <c r="HE112" s="6">
        <v>83.326124667069749</v>
      </c>
      <c r="HF112" s="6">
        <v>-4.0061246670697557</v>
      </c>
      <c r="HG112" s="6">
        <v>-4.8077654914065203E-2</v>
      </c>
      <c r="HH112">
        <v>117</v>
      </c>
    </row>
    <row r="113" spans="1:216">
      <c r="A113" t="str">
        <f>'Tests for Stationarity and Lags'!A115</f>
        <v>Nov</v>
      </c>
      <c r="B113">
        <f>'Tests for Stationarity and Lags'!B115</f>
        <v>86.5</v>
      </c>
      <c r="C113">
        <f>'Tests for Stationarity and Lags'!C115</f>
        <v>0</v>
      </c>
      <c r="AZ113" s="22">
        <v>85.647088818524239</v>
      </c>
      <c r="BA113" s="22">
        <v>-0.20708881852424099</v>
      </c>
      <c r="BB113" s="34">
        <v>-2.4179317870691086E-3</v>
      </c>
      <c r="BC113" s="31">
        <v>94</v>
      </c>
      <c r="HE113" s="6">
        <v>79.864810333625698</v>
      </c>
      <c r="HF113" s="6">
        <v>-3.2948103336257049</v>
      </c>
      <c r="HG113" s="6">
        <v>-4.125484452867325E-2</v>
      </c>
      <c r="HH113">
        <v>118</v>
      </c>
    </row>
    <row r="114" spans="1:216">
      <c r="A114" t="str">
        <f>'Tests for Stationarity and Lags'!A116</f>
        <v>Dec</v>
      </c>
      <c r="B114">
        <f>'Tests for Stationarity and Lags'!B116</f>
        <v>87.67</v>
      </c>
      <c r="C114">
        <f>'Tests for Stationarity and Lags'!C116</f>
        <v>0</v>
      </c>
      <c r="AZ114" s="22">
        <v>85.889627710846696</v>
      </c>
      <c r="BA114" s="22">
        <v>-1.6396277108466961</v>
      </c>
      <c r="BB114" s="34">
        <v>-1.9089938500683867E-2</v>
      </c>
      <c r="BC114" s="31">
        <v>95</v>
      </c>
      <c r="HE114" s="6">
        <v>76.919422480385009</v>
      </c>
      <c r="HF114" s="6">
        <v>0.93057751961498525</v>
      </c>
      <c r="HG114" s="6">
        <v>1.2098082507734493E-2</v>
      </c>
      <c r="HH114">
        <v>119</v>
      </c>
    </row>
    <row r="115" spans="1:216">
      <c r="A115" t="str">
        <f>'Tests for Stationarity and Lags'!A117</f>
        <v>Jan</v>
      </c>
      <c r="B115">
        <f>'Tests for Stationarity and Lags'!B117</f>
        <v>89.57</v>
      </c>
      <c r="C115">
        <f>'Tests for Stationarity and Lags'!C117</f>
        <v>0</v>
      </c>
      <c r="AZ115" s="22">
        <v>84.521924692451265</v>
      </c>
      <c r="BA115" s="22">
        <v>-0.39192469245126915</v>
      </c>
      <c r="BB115" s="34">
        <v>-4.6369589177880175E-3</v>
      </c>
      <c r="BC115" s="31">
        <v>96</v>
      </c>
      <c r="HE115" s="6">
        <v>78.322424597979207</v>
      </c>
      <c r="HF115" s="6">
        <v>1.757575402020791</v>
      </c>
      <c r="HG115" s="6">
        <v>2.2440257832188434E-2</v>
      </c>
      <c r="HH115">
        <v>120</v>
      </c>
    </row>
    <row r="116" spans="1:216">
      <c r="A116" t="str">
        <f>'Tests for Stationarity and Lags'!A118</f>
        <v>Feb</v>
      </c>
      <c r="B116">
        <f>'Tests for Stationarity and Lags'!B118</f>
        <v>89.5</v>
      </c>
      <c r="C116">
        <f>'Tests for Stationarity and Lags'!C118</f>
        <v>0</v>
      </c>
      <c r="AZ116" s="22">
        <v>84.502519014087838</v>
      </c>
      <c r="BA116" s="22">
        <v>4.1274809859121575</v>
      </c>
      <c r="BB116" s="34">
        <v>4.8844472733695007E-2</v>
      </c>
      <c r="BC116" s="31">
        <v>97</v>
      </c>
      <c r="HE116" s="6">
        <v>80.931033073296888</v>
      </c>
      <c r="HF116" s="6">
        <v>1.518966926703115</v>
      </c>
      <c r="HG116" s="6">
        <v>1.8768658560523139E-2</v>
      </c>
      <c r="HH116">
        <v>121</v>
      </c>
    </row>
    <row r="117" spans="1:216">
      <c r="A117" t="str">
        <f>'Tests for Stationarity and Lags'!A119</f>
        <v>Mar</v>
      </c>
      <c r="B117">
        <f>'Tests for Stationarity and Lags'!B119</f>
        <v>92.4</v>
      </c>
      <c r="C117">
        <f>'Tests for Stationarity and Lags'!C119</f>
        <v>0</v>
      </c>
      <c r="AZ117" s="22">
        <v>89.391915480207956</v>
      </c>
      <c r="BA117" s="22">
        <v>3.4880845197920394</v>
      </c>
      <c r="BB117" s="34">
        <v>3.9020133991471834E-2</v>
      </c>
      <c r="BC117" s="31">
        <v>98</v>
      </c>
      <c r="HE117" s="6">
        <v>83.711736634675461</v>
      </c>
      <c r="HF117" s="6">
        <v>-3.2017366346754557</v>
      </c>
      <c r="HG117" s="6">
        <v>-3.8247165372378829E-2</v>
      </c>
      <c r="HH117">
        <v>122</v>
      </c>
    </row>
    <row r="118" spans="1:216">
      <c r="A118" t="str">
        <f>'Tests for Stationarity and Lags'!A120</f>
        <v>Apr</v>
      </c>
      <c r="B118">
        <f>'Tests for Stationarity and Lags'!B120</f>
        <v>91.88</v>
      </c>
      <c r="C118">
        <f>'Tests for Stationarity and Lags'!C120</f>
        <v>0</v>
      </c>
      <c r="AZ118" s="22">
        <v>94.224435928437984</v>
      </c>
      <c r="BA118" s="22">
        <v>0.12556407156201033</v>
      </c>
      <c r="BB118" s="34">
        <v>1.3326062430065839E-3</v>
      </c>
      <c r="BC118" s="31">
        <v>99</v>
      </c>
      <c r="HE118" s="6">
        <v>81.389270956408296</v>
      </c>
      <c r="HF118" s="6">
        <v>-2.5092709564083009</v>
      </c>
      <c r="HG118" s="6">
        <v>-3.0830488182554853E-2</v>
      </c>
      <c r="HH118">
        <v>123</v>
      </c>
    </row>
    <row r="119" spans="1:216">
      <c r="A119" t="str">
        <f>'Tests for Stationarity and Lags'!A121</f>
        <v>May</v>
      </c>
      <c r="B119">
        <f>'Tests for Stationarity and Lags'!B121</f>
        <v>87.55</v>
      </c>
      <c r="C119">
        <f>'Tests for Stationarity and Lags'!C121</f>
        <v>0</v>
      </c>
      <c r="AZ119" s="22">
        <v>95.250203885493917</v>
      </c>
      <c r="BA119" s="22">
        <v>3.0697961145060759</v>
      </c>
      <c r="BB119" s="34">
        <v>3.2228761611854027E-2</v>
      </c>
      <c r="BC119" s="31">
        <v>100</v>
      </c>
      <c r="HE119" s="6">
        <v>78.808864220261739</v>
      </c>
      <c r="HF119" s="6">
        <v>-0.61886422026174159</v>
      </c>
      <c r="HG119" s="6">
        <v>-7.852723502423371E-3</v>
      </c>
      <c r="HH119">
        <v>124</v>
      </c>
    </row>
    <row r="120" spans="1:216">
      <c r="A120" t="str">
        <f>'Tests for Stationarity and Lags'!A122</f>
        <v>Jun</v>
      </c>
      <c r="B120">
        <f>'Tests for Stationarity and Lags'!B122</f>
        <v>84</v>
      </c>
      <c r="C120">
        <f>'Tests for Stationarity and Lags'!C122</f>
        <v>0</v>
      </c>
      <c r="AZ120" s="22">
        <v>98.634806829347312</v>
      </c>
      <c r="BA120" s="22">
        <v>-1.1948068293473142</v>
      </c>
      <c r="BB120" s="34">
        <v>-1.211344015114771E-2</v>
      </c>
      <c r="BC120" s="31">
        <v>101</v>
      </c>
      <c r="HE120" s="6">
        <v>77.591100202045098</v>
      </c>
      <c r="HF120" s="6">
        <v>-1.6911002020450923</v>
      </c>
      <c r="HG120" s="6">
        <v>-2.1795028007613165E-2</v>
      </c>
      <c r="HH120">
        <v>125</v>
      </c>
    </row>
    <row r="121" spans="1:216">
      <c r="A121" t="str">
        <f>'Tests for Stationarity and Lags'!A123</f>
        <v>Jul</v>
      </c>
      <c r="B121">
        <f>'Tests for Stationarity and Lags'!B123</f>
        <v>84.34</v>
      </c>
      <c r="C121">
        <f>'Tests for Stationarity and Lags'!C123</f>
        <v>0</v>
      </c>
      <c r="AZ121" s="22">
        <v>97.302424229661554</v>
      </c>
      <c r="BA121" s="22">
        <v>-0.85242422966155118</v>
      </c>
      <c r="BB121" s="34">
        <v>-8.7605651802629934E-3</v>
      </c>
      <c r="BC121" s="31">
        <v>102</v>
      </c>
      <c r="HE121" s="6">
        <v>75.615845119955353</v>
      </c>
      <c r="HF121" s="6">
        <v>-1.745845119955348</v>
      </c>
      <c r="HG121" s="6">
        <v>-2.3088350294647595E-2</v>
      </c>
      <c r="HH121">
        <v>126</v>
      </c>
    </row>
    <row r="122" spans="1:216">
      <c r="A122" t="str">
        <f>'Tests for Stationarity and Lags'!A124</f>
        <v>Aug</v>
      </c>
      <c r="B122">
        <f>'Tests for Stationarity and Lags'!B124</f>
        <v>83.1</v>
      </c>
      <c r="C122">
        <f>'Tests for Stationarity and Lags'!C124</f>
        <v>0</v>
      </c>
      <c r="AZ122" s="22">
        <v>95.511150164405663</v>
      </c>
      <c r="BA122" s="22">
        <v>0.82884983559434033</v>
      </c>
      <c r="BB122" s="34">
        <v>8.6780426596017434E-3</v>
      </c>
      <c r="BC122" s="31">
        <v>103</v>
      </c>
      <c r="HE122" s="6">
        <v>73.677496882672202</v>
      </c>
      <c r="HF122" s="6">
        <v>-1.8474968826722034</v>
      </c>
      <c r="HG122" s="6">
        <v>-2.5075456697643401E-2</v>
      </c>
      <c r="HH122">
        <v>127</v>
      </c>
    </row>
    <row r="123" spans="1:216">
      <c r="A123" t="str">
        <f>'Tests for Stationarity and Lags'!A125</f>
        <v>Sep</v>
      </c>
      <c r="B123">
        <f>'Tests for Stationarity and Lags'!B125</f>
        <v>79.319999999999993</v>
      </c>
      <c r="C123">
        <f>'Tests for Stationarity and Lags'!C125</f>
        <v>0</v>
      </c>
      <c r="AZ123" s="22">
        <v>95.373045795402362</v>
      </c>
      <c r="BA123" s="22">
        <v>-0.30304579540236887</v>
      </c>
      <c r="BB123" s="34">
        <v>-3.1774784256389742E-3</v>
      </c>
      <c r="BC123" s="31">
        <v>104</v>
      </c>
      <c r="HE123" s="6">
        <v>72.077403105977879</v>
      </c>
      <c r="HF123" s="6">
        <v>-4.6774031059778736</v>
      </c>
      <c r="HG123" s="6">
        <v>-6.4894167997430863E-2</v>
      </c>
      <c r="HH123">
        <v>128</v>
      </c>
    </row>
    <row r="124" spans="1:216">
      <c r="A124" t="str">
        <f>'Tests for Stationarity and Lags'!A126</f>
        <v>Oct</v>
      </c>
      <c r="B124">
        <f>'Tests for Stationarity and Lags'!B126</f>
        <v>76.569999999999993</v>
      </c>
      <c r="C124">
        <f>'Tests for Stationarity and Lags'!C126</f>
        <v>0</v>
      </c>
      <c r="AZ124" s="22">
        <v>94.79393645975037</v>
      </c>
      <c r="BA124" s="22">
        <v>-4.2939364597503697</v>
      </c>
      <c r="BB124" s="34">
        <v>-4.5297585690763892E-2</v>
      </c>
      <c r="BC124" s="31">
        <v>105</v>
      </c>
      <c r="HE124" s="6">
        <v>67.566785686030642</v>
      </c>
      <c r="HF124" s="6">
        <v>-2.5667856860306415</v>
      </c>
      <c r="HG124" s="6">
        <v>-3.7988867754609225E-2</v>
      </c>
      <c r="HH124">
        <v>129</v>
      </c>
    </row>
    <row r="125" spans="1:216">
      <c r="A125" t="str">
        <f>'Tests for Stationarity and Lags'!A127</f>
        <v>Nov</v>
      </c>
      <c r="B125">
        <f>'Tests for Stationarity and Lags'!B127</f>
        <v>77.849999999999994</v>
      </c>
      <c r="C125">
        <f>'Tests for Stationarity and Lags'!C127</f>
        <v>0</v>
      </c>
      <c r="AZ125" s="22">
        <v>89.939892818906486</v>
      </c>
      <c r="BA125" s="22">
        <v>-1.1198928189064929</v>
      </c>
      <c r="BB125" s="34">
        <v>-1.2451569418271283E-2</v>
      </c>
      <c r="BC125" s="31">
        <v>106</v>
      </c>
      <c r="HE125" s="6">
        <v>64.988086697912038</v>
      </c>
      <c r="HF125" s="6">
        <v>-1.4880866979120384</v>
      </c>
      <c r="HG125" s="6">
        <v>-2.2897838258097977E-2</v>
      </c>
      <c r="HH125">
        <v>130</v>
      </c>
    </row>
    <row r="126" spans="1:216">
      <c r="A126" t="str">
        <f>'Tests for Stationarity and Lags'!A128</f>
        <v>Dec</v>
      </c>
      <c r="B126">
        <f>'Tests for Stationarity and Lags'!B128</f>
        <v>80.08</v>
      </c>
      <c r="C126">
        <f>'Tests for Stationarity and Lags'!C128</f>
        <v>0</v>
      </c>
      <c r="AZ126" s="22">
        <v>88.584053801827594</v>
      </c>
      <c r="BA126" s="22">
        <v>-2.0840538018275936</v>
      </c>
      <c r="BB126" s="34">
        <v>-2.3526286192432043E-2</v>
      </c>
      <c r="BC126" s="31">
        <v>107</v>
      </c>
      <c r="HE126" s="6">
        <v>63.927624872884614</v>
      </c>
      <c r="HF126" s="6">
        <v>-1.4276248728846141</v>
      </c>
      <c r="HG126" s="6">
        <v>-2.2331892913640093E-2</v>
      </c>
      <c r="HH126">
        <v>131</v>
      </c>
    </row>
    <row r="127" spans="1:216">
      <c r="A127" t="str">
        <f>'Tests for Stationarity and Lags'!A129</f>
        <v>Jan</v>
      </c>
      <c r="B127">
        <f>'Tests for Stationarity and Lags'!B129</f>
        <v>82.45</v>
      </c>
      <c r="C127">
        <f>'Tests for Stationarity and Lags'!C129</f>
        <v>0</v>
      </c>
      <c r="AZ127" s="22">
        <v>86.587588456365268</v>
      </c>
      <c r="BA127" s="22">
        <v>1.0824115436347341</v>
      </c>
      <c r="BB127" s="34">
        <v>1.250077017886001E-2</v>
      </c>
      <c r="BC127" s="31">
        <v>108</v>
      </c>
      <c r="HE127" s="6">
        <v>63.277877777317585</v>
      </c>
      <c r="HF127" s="6">
        <v>-1.7778777773175847</v>
      </c>
      <c r="HG127" s="6">
        <v>-2.8096355942500935E-2</v>
      </c>
      <c r="HH127">
        <v>132</v>
      </c>
    </row>
    <row r="128" spans="1:216">
      <c r="A128" t="str">
        <f>'Tests for Stationarity and Lags'!A130</f>
        <v>Feb</v>
      </c>
      <c r="B128">
        <f>'Tests for Stationarity and Lags'!B130</f>
        <v>80.510000000000005</v>
      </c>
      <c r="C128">
        <f>'Tests for Stationarity and Lags'!C130</f>
        <v>0</v>
      </c>
      <c r="AZ128" s="22">
        <v>88.211051152993107</v>
      </c>
      <c r="BA128" s="22">
        <v>1.3589488470068858</v>
      </c>
      <c r="BB128" s="34">
        <v>1.5405653024697858E-2</v>
      </c>
      <c r="BC128" s="31">
        <v>109</v>
      </c>
      <c r="HE128" s="6">
        <v>62.300352542153966</v>
      </c>
      <c r="HF128" s="6">
        <v>-5.4003525421539678</v>
      </c>
      <c r="HG128" s="6">
        <v>-8.6682535841188943E-2</v>
      </c>
      <c r="HH128">
        <v>133</v>
      </c>
    </row>
    <row r="129" spans="1:216">
      <c r="A129" t="str">
        <f>'Tests for Stationarity and Lags'!A131</f>
        <v>Mar</v>
      </c>
      <c r="B129">
        <f>'Tests for Stationarity and Lags'!B131</f>
        <v>78.88</v>
      </c>
      <c r="C129">
        <f>'Tests for Stationarity and Lags'!C131</f>
        <v>0</v>
      </c>
      <c r="AZ129" s="22">
        <v>90.611083659719867</v>
      </c>
      <c r="BA129" s="22">
        <v>-1.111083659719867</v>
      </c>
      <c r="BB129" s="34">
        <v>-1.2262116452468681E-2</v>
      </c>
      <c r="BC129" s="31">
        <v>110</v>
      </c>
      <c r="HE129" s="6">
        <v>57.566406530881032</v>
      </c>
      <c r="HF129" s="6">
        <v>2.5035934691189681</v>
      </c>
      <c r="HG129" s="6">
        <v>4.3490528938538761E-2</v>
      </c>
      <c r="HH129">
        <v>134</v>
      </c>
    </row>
    <row r="130" spans="1:216">
      <c r="A130" t="str">
        <f>'Tests for Stationarity and Lags'!A132</f>
        <v>Apr</v>
      </c>
      <c r="B130">
        <f>'Tests for Stationarity and Lags'!B132</f>
        <v>78.19</v>
      </c>
      <c r="C130">
        <f>'Tests for Stationarity and Lags'!C132</f>
        <v>0</v>
      </c>
      <c r="AZ130" s="22">
        <v>90.814169200638787</v>
      </c>
      <c r="BA130" s="22">
        <v>1.5858307993612186</v>
      </c>
      <c r="BB130" s="34">
        <v>1.7462371932925901E-2</v>
      </c>
      <c r="BC130" s="31">
        <v>111</v>
      </c>
      <c r="HE130" s="6">
        <v>60.428308261775321</v>
      </c>
      <c r="HF130" s="6">
        <v>-3.9383082617753189</v>
      </c>
      <c r="HG130" s="6">
        <v>-6.517323378828635E-2</v>
      </c>
      <c r="HH130">
        <v>135</v>
      </c>
    </row>
    <row r="131" spans="1:216">
      <c r="A131" t="str">
        <f>'Tests for Stationarity and Lags'!A133</f>
        <v>May</v>
      </c>
      <c r="B131">
        <f>'Tests for Stationarity and Lags'!B133</f>
        <v>75.900000000000006</v>
      </c>
      <c r="C131">
        <f>'Tests for Stationarity and Lags'!C133</f>
        <v>0</v>
      </c>
      <c r="AZ131" s="22">
        <v>93.009614143415448</v>
      </c>
      <c r="BA131" s="22">
        <v>-1.1296141434154521</v>
      </c>
      <c r="BB131" s="34">
        <v>-1.2145133100688413E-2</v>
      </c>
      <c r="BC131" s="31">
        <v>112</v>
      </c>
      <c r="HE131" s="6">
        <v>57.132375087878856</v>
      </c>
      <c r="HF131" s="6">
        <v>-2.1923750878788582</v>
      </c>
      <c r="HG131" s="6">
        <v>-3.8373603136691407E-2</v>
      </c>
      <c r="HH131">
        <v>136</v>
      </c>
    </row>
    <row r="132" spans="1:216">
      <c r="A132" t="str">
        <f>'Tests for Stationarity and Lags'!A134</f>
        <v>Jun</v>
      </c>
      <c r="B132">
        <f>'Tests for Stationarity and Lags'!B134</f>
        <v>73.87</v>
      </c>
      <c r="C132">
        <f>'Tests for Stationarity and Lags'!C134</f>
        <v>0</v>
      </c>
      <c r="AZ132" s="22">
        <v>92.370833051398222</v>
      </c>
      <c r="BA132" s="22">
        <v>-4.8208330513982247</v>
      </c>
      <c r="BB132" s="34">
        <v>-5.2189992145201848E-2</v>
      </c>
      <c r="BC132" s="31">
        <v>113</v>
      </c>
      <c r="HE132" s="6">
        <v>55.318764027563773</v>
      </c>
      <c r="HF132" s="6">
        <v>2.9812359724362238</v>
      </c>
      <c r="HG132" s="6">
        <v>5.38919483260826E-2</v>
      </c>
      <c r="HH132">
        <v>137</v>
      </c>
    </row>
    <row r="133" spans="1:216">
      <c r="A133" t="str">
        <f>'Tests for Stationarity and Lags'!A135</f>
        <v>Jul</v>
      </c>
      <c r="B133">
        <f>'Tests for Stationarity and Lags'!B135</f>
        <v>71.83</v>
      </c>
      <c r="C133">
        <f>'Tests for Stationarity and Lags'!C135</f>
        <v>0</v>
      </c>
      <c r="AZ133" s="22">
        <v>87.178750687233332</v>
      </c>
      <c r="BA133" s="22">
        <v>-3.1787506872333324</v>
      </c>
      <c r="BB133" s="34">
        <v>-3.6462448270652224E-2</v>
      </c>
      <c r="BC133" s="31">
        <v>114</v>
      </c>
      <c r="HE133" s="6">
        <v>58.601898156197365</v>
      </c>
      <c r="HF133" s="6">
        <v>-1.3218981561973635</v>
      </c>
      <c r="HG133" s="6">
        <v>-2.255725834466964E-2</v>
      </c>
      <c r="HH133">
        <v>138</v>
      </c>
    </row>
    <row r="134" spans="1:216">
      <c r="A134" t="str">
        <f>'Tests for Stationarity and Lags'!A136</f>
        <v>Aug</v>
      </c>
      <c r="B134">
        <f>'Tests for Stationarity and Lags'!B136</f>
        <v>67.400000000000006</v>
      </c>
      <c r="C134">
        <f>'Tests for Stationarity and Lags'!C136</f>
        <v>0</v>
      </c>
      <c r="AZ134" s="22">
        <v>82.976247790366315</v>
      </c>
      <c r="BA134" s="22">
        <v>1.363752209633688</v>
      </c>
      <c r="BB134" s="34">
        <v>1.6435452866935037E-2</v>
      </c>
      <c r="BC134" s="31">
        <v>115</v>
      </c>
      <c r="HE134" s="6">
        <v>58.477847252929216</v>
      </c>
      <c r="HF134" s="6">
        <v>4.1921527470707858</v>
      </c>
      <c r="HG134" s="6">
        <v>7.1687877444236742E-2</v>
      </c>
      <c r="HH134">
        <v>139</v>
      </c>
    </row>
    <row r="135" spans="1:216">
      <c r="A135" t="str">
        <f>'Tests for Stationarity and Lags'!A137</f>
        <v>Sep</v>
      </c>
      <c r="B135">
        <f>'Tests for Stationarity and Lags'!B137</f>
        <v>65</v>
      </c>
      <c r="C135">
        <f>'Tests for Stationarity and Lags'!C137</f>
        <v>0</v>
      </c>
      <c r="AZ135" s="22">
        <v>83.98454252944407</v>
      </c>
      <c r="BA135" s="22">
        <v>-0.88454252944407585</v>
      </c>
      <c r="BB135" s="34">
        <v>-1.0532206318013399E-2</v>
      </c>
      <c r="BC135" s="31">
        <v>116</v>
      </c>
      <c r="HE135" s="6">
        <v>63.081980890371476</v>
      </c>
      <c r="HF135" s="6">
        <v>0.8580191096285219</v>
      </c>
      <c r="HG135" s="6">
        <v>1.3601651335579503E-2</v>
      </c>
      <c r="HH135">
        <v>140</v>
      </c>
    </row>
    <row r="136" spans="1:216">
      <c r="A136" t="str">
        <f>'Tests for Stationarity and Lags'!A138</f>
        <v>Oct</v>
      </c>
      <c r="B136">
        <f>'Tests for Stationarity and Lags'!B138</f>
        <v>63.5</v>
      </c>
      <c r="C136">
        <f>'Tests for Stationarity and Lags'!C138</f>
        <v>0</v>
      </c>
      <c r="AZ136" s="22">
        <v>83.326124667069749</v>
      </c>
      <c r="BA136" s="22">
        <v>-4.0061246670697557</v>
      </c>
      <c r="BB136" s="34">
        <v>-4.8077654914065203E-2</v>
      </c>
      <c r="BC136" s="31">
        <v>117</v>
      </c>
      <c r="HE136" s="6">
        <v>64.996582690874789</v>
      </c>
      <c r="HF136" s="6">
        <v>-4.5265826908747897</v>
      </c>
      <c r="HG136" s="6">
        <v>-6.9643395136684633E-2</v>
      </c>
      <c r="HH136">
        <v>141</v>
      </c>
    </row>
    <row r="137" spans="1:216">
      <c r="A137" t="str">
        <f>'Tests for Stationarity and Lags'!A139</f>
        <v>Nov</v>
      </c>
      <c r="B137">
        <f>'Tests for Stationarity and Lags'!B139</f>
        <v>62.5</v>
      </c>
      <c r="C137">
        <f>'Tests for Stationarity and Lags'!C139</f>
        <v>0</v>
      </c>
      <c r="AZ137" s="22">
        <v>79.864810333625698</v>
      </c>
      <c r="BA137" s="22">
        <v>-3.2948103336257049</v>
      </c>
      <c r="BB137" s="34">
        <v>-4.125484452867325E-2</v>
      </c>
      <c r="BC137" s="31">
        <v>118</v>
      </c>
      <c r="HE137" s="6">
        <v>60.70001425233702</v>
      </c>
      <c r="HF137" s="6">
        <v>-1.5600142523370195</v>
      </c>
      <c r="HG137" s="6">
        <v>-2.5700393509824542E-2</v>
      </c>
      <c r="HH137">
        <v>142</v>
      </c>
    </row>
    <row r="138" spans="1:216">
      <c r="A138" t="str">
        <f>'Tests for Stationarity and Lags'!A140</f>
        <v>Dec</v>
      </c>
      <c r="B138">
        <f>'Tests for Stationarity and Lags'!B140</f>
        <v>61.5</v>
      </c>
      <c r="C138">
        <f>'Tests for Stationarity and Lags'!C140</f>
        <v>0</v>
      </c>
      <c r="AZ138" s="22">
        <v>76.919422480385009</v>
      </c>
      <c r="BA138" s="22">
        <v>0.93057751961498525</v>
      </c>
      <c r="BB138" s="34">
        <v>1.2098082507734493E-2</v>
      </c>
      <c r="BC138" s="31">
        <v>119</v>
      </c>
      <c r="HE138" s="6">
        <v>57.986085776335017</v>
      </c>
      <c r="HF138" s="6">
        <v>4.3239142236649855</v>
      </c>
      <c r="HG138" s="6">
        <v>7.4568134161413585E-2</v>
      </c>
      <c r="HH138">
        <v>143</v>
      </c>
    </row>
    <row r="139" spans="1:216">
      <c r="A139" t="str">
        <f>'Tests for Stationarity and Lags'!A141</f>
        <v>Jan</v>
      </c>
      <c r="B139">
        <f>'Tests for Stationarity and Lags'!B141</f>
        <v>56.9</v>
      </c>
      <c r="C139">
        <f>'Tests for Stationarity and Lags'!C141</f>
        <v>0</v>
      </c>
      <c r="AZ139" s="22">
        <v>78.322424597979207</v>
      </c>
      <c r="BA139" s="22">
        <v>1.757575402020791</v>
      </c>
      <c r="BB139" s="34">
        <v>2.2440257832188434E-2</v>
      </c>
      <c r="BC139" s="31">
        <v>120</v>
      </c>
      <c r="HE139" s="6">
        <v>62.139261769982042</v>
      </c>
      <c r="HF139" s="6">
        <v>0.87073823001795603</v>
      </c>
      <c r="HG139" s="6">
        <v>1.4012690289774064E-2</v>
      </c>
      <c r="HH139">
        <v>144</v>
      </c>
    </row>
    <row r="140" spans="1:216">
      <c r="A140" t="str">
        <f>'Tests for Stationarity and Lags'!A142</f>
        <v>Feb</v>
      </c>
      <c r="B140">
        <f>'Tests for Stationarity and Lags'!B142</f>
        <v>60.07</v>
      </c>
      <c r="C140">
        <f>'Tests for Stationarity and Lags'!C142</f>
        <v>0</v>
      </c>
      <c r="AZ140" s="22">
        <v>80.931033073296888</v>
      </c>
      <c r="BA140" s="22">
        <v>1.518966926703115</v>
      </c>
      <c r="BB140" s="34">
        <v>1.8768658560523139E-2</v>
      </c>
      <c r="BC140" s="31">
        <v>121</v>
      </c>
      <c r="HE140" s="6">
        <v>63.156441456129286</v>
      </c>
      <c r="HF140" s="6">
        <v>8.8335585438707085</v>
      </c>
      <c r="HG140" s="6">
        <v>0.13986789534376812</v>
      </c>
      <c r="HH140">
        <v>145</v>
      </c>
    </row>
    <row r="141" spans="1:216">
      <c r="A141" t="str">
        <f>'Tests for Stationarity and Lags'!A143</f>
        <v>Mar</v>
      </c>
      <c r="B141">
        <f>'Tests for Stationarity and Lags'!B143</f>
        <v>56.49</v>
      </c>
      <c r="C141">
        <f>'Tests for Stationarity and Lags'!C143</f>
        <v>0</v>
      </c>
      <c r="AZ141" s="22">
        <v>83.711736634675461</v>
      </c>
      <c r="BA141" s="22">
        <v>-3.2017366346754557</v>
      </c>
      <c r="BB141" s="34">
        <v>-3.8247165372378829E-2</v>
      </c>
      <c r="BC141" s="31">
        <v>122</v>
      </c>
      <c r="HE141" s="6">
        <v>73.005543834995478</v>
      </c>
      <c r="HF141" s="6">
        <v>2.7944561650045188</v>
      </c>
      <c r="HG141" s="6">
        <v>3.8277314546419222E-2</v>
      </c>
      <c r="HH141">
        <v>146</v>
      </c>
    </row>
    <row r="142" spans="1:216">
      <c r="A142" t="str">
        <f>'Tests for Stationarity and Lags'!A144</f>
        <v>Apr</v>
      </c>
      <c r="B142">
        <f>'Tests for Stationarity and Lags'!B144</f>
        <v>54.94</v>
      </c>
      <c r="C142">
        <f>'Tests for Stationarity and Lags'!C144</f>
        <v>0</v>
      </c>
      <c r="AZ142" s="22">
        <v>81.389270956408296</v>
      </c>
      <c r="BA142" s="22">
        <v>-2.5092709564083009</v>
      </c>
      <c r="BB142" s="34">
        <v>-3.0830488182554853E-2</v>
      </c>
      <c r="BC142" s="31">
        <v>123</v>
      </c>
      <c r="HE142" s="6">
        <v>77.400569722642771</v>
      </c>
      <c r="HF142" s="6">
        <v>4.0894302773572235</v>
      </c>
      <c r="HG142" s="6">
        <v>5.2834627600433552E-2</v>
      </c>
      <c r="HH142">
        <v>147</v>
      </c>
    </row>
    <row r="143" spans="1:216">
      <c r="A143" t="str">
        <f>'Tests for Stationarity and Lags'!A145</f>
        <v>May</v>
      </c>
      <c r="B143">
        <f>'Tests for Stationarity and Lags'!B145</f>
        <v>58.3</v>
      </c>
      <c r="C143">
        <f>'Tests for Stationarity and Lags'!C145</f>
        <v>0</v>
      </c>
      <c r="AZ143" s="22">
        <v>78.808864220261739</v>
      </c>
      <c r="BA143" s="22">
        <v>-0.61886422026174159</v>
      </c>
      <c r="BB143" s="34">
        <v>-7.852723502423371E-3</v>
      </c>
      <c r="BC143" s="31">
        <v>124</v>
      </c>
      <c r="HE143" s="6">
        <v>82.371104952863433</v>
      </c>
      <c r="HF143" s="6">
        <v>3.1088950471365706</v>
      </c>
      <c r="HG143" s="6">
        <v>3.7742543928670429E-2</v>
      </c>
      <c r="HH143">
        <v>148</v>
      </c>
    </row>
    <row r="144" spans="1:216">
      <c r="A144" t="str">
        <f>'Tests for Stationarity and Lags'!A146</f>
        <v>Jun</v>
      </c>
      <c r="B144">
        <f>'Tests for Stationarity and Lags'!B146</f>
        <v>57.28</v>
      </c>
      <c r="C144">
        <f>'Tests for Stationarity and Lags'!C146</f>
        <v>0</v>
      </c>
      <c r="AZ144" s="22">
        <v>77.591100202045098</v>
      </c>
      <c r="BA144" s="22">
        <v>-1.6911002020450923</v>
      </c>
      <c r="BB144" s="34">
        <v>-2.1795028007613165E-2</v>
      </c>
      <c r="BC144" s="31">
        <v>125</v>
      </c>
      <c r="HE144" s="6">
        <v>85.205282100188825</v>
      </c>
      <c r="HF144" s="6">
        <v>-5.5282100188819072E-2</v>
      </c>
      <c r="HG144" s="6">
        <v>-6.4881071720196274E-4</v>
      </c>
      <c r="HH144">
        <v>149</v>
      </c>
    </row>
    <row r="145" spans="1:216">
      <c r="A145" t="str">
        <f>'Tests for Stationarity and Lags'!A147</f>
        <v>Jul</v>
      </c>
      <c r="B145">
        <f>'Tests for Stationarity and Lags'!B147</f>
        <v>62.67</v>
      </c>
      <c r="C145">
        <f>'Tests for Stationarity and Lags'!C147</f>
        <v>0</v>
      </c>
      <c r="AZ145" s="22">
        <v>75.615845119955353</v>
      </c>
      <c r="BA145" s="22">
        <v>-1.745845119955348</v>
      </c>
      <c r="BB145" s="34">
        <v>-2.3088350294647595E-2</v>
      </c>
      <c r="BC145" s="31">
        <v>126</v>
      </c>
      <c r="HE145" s="6">
        <v>84.716067456085526</v>
      </c>
      <c r="HF145" s="6">
        <v>1.8839325439144687</v>
      </c>
      <c r="HG145" s="6">
        <v>2.2238196371556641E-2</v>
      </c>
      <c r="HH145">
        <v>150</v>
      </c>
    </row>
    <row r="146" spans="1:216">
      <c r="A146" t="str">
        <f>'Tests for Stationarity and Lags'!A148</f>
        <v>Aug</v>
      </c>
      <c r="B146">
        <f>'Tests for Stationarity and Lags'!B148</f>
        <v>63.94</v>
      </c>
      <c r="C146">
        <f>'Tests for Stationarity and Lags'!C148</f>
        <v>0</v>
      </c>
      <c r="AZ146" s="22">
        <v>73.677496882672202</v>
      </c>
      <c r="BA146" s="22">
        <v>-1.8474968826722034</v>
      </c>
      <c r="BB146" s="34">
        <v>-2.5075456697643401E-2</v>
      </c>
      <c r="BC146" s="31">
        <v>127</v>
      </c>
      <c r="HE146" s="6">
        <v>84.910599790925261</v>
      </c>
      <c r="HF146" s="6">
        <v>1.7194002090747347</v>
      </c>
      <c r="HG146" s="6">
        <v>2.02495355504307E-2</v>
      </c>
      <c r="HH146">
        <v>151</v>
      </c>
    </row>
    <row r="147" spans="1:216">
      <c r="A147" t="str">
        <f>'Tests for Stationarity and Lags'!A149</f>
        <v>Sep</v>
      </c>
      <c r="B147">
        <f>'Tests for Stationarity and Lags'!B149</f>
        <v>60.47</v>
      </c>
      <c r="C147">
        <f>'Tests for Stationarity and Lags'!C149</f>
        <v>0</v>
      </c>
      <c r="AZ147" s="22">
        <v>72.077403105977879</v>
      </c>
      <c r="BA147" s="22">
        <v>-4.6774031059778736</v>
      </c>
      <c r="BB147" s="34">
        <v>-6.4894167997430863E-2</v>
      </c>
      <c r="BC147" s="31">
        <v>128</v>
      </c>
      <c r="HE147" s="6">
        <v>85.708764535890722</v>
      </c>
      <c r="HF147" s="6">
        <v>-2.7287645358907184</v>
      </c>
      <c r="HG147" s="6">
        <v>-3.1837637033585317E-2</v>
      </c>
      <c r="HH147">
        <v>152</v>
      </c>
    </row>
    <row r="148" spans="1:216">
      <c r="A148" t="str">
        <f>'Tests for Stationarity and Lags'!A150</f>
        <v>Oct</v>
      </c>
      <c r="B148">
        <f>'Tests for Stationarity and Lags'!B150</f>
        <v>59.14</v>
      </c>
      <c r="C148">
        <f>'Tests for Stationarity and Lags'!C150</f>
        <v>0</v>
      </c>
      <c r="AZ148" s="22">
        <v>67.566785686030642</v>
      </c>
      <c r="BA148" s="22">
        <v>-2.5667856860306415</v>
      </c>
      <c r="BB148" s="34">
        <v>-3.7988867754609225E-2</v>
      </c>
      <c r="BC148" s="31">
        <v>129</v>
      </c>
      <c r="HE148" s="6">
        <v>82.01545649456601</v>
      </c>
      <c r="HF148" s="6">
        <v>1.9845435054339902</v>
      </c>
      <c r="HG148" s="6">
        <v>2.4197189045280478E-2</v>
      </c>
      <c r="HH148">
        <v>153</v>
      </c>
    </row>
    <row r="149" spans="1:216">
      <c r="A149" t="str">
        <f>'Tests for Stationarity and Lags'!A151</f>
        <v>Nov</v>
      </c>
      <c r="B149">
        <f>'Tests for Stationarity and Lags'!B151</f>
        <v>62.31</v>
      </c>
      <c r="C149">
        <f>'Tests for Stationarity and Lags'!C151</f>
        <v>0</v>
      </c>
      <c r="AZ149" s="22">
        <v>64.988086697912038</v>
      </c>
      <c r="BA149" s="22">
        <v>-1.4880866979120384</v>
      </c>
      <c r="BB149" s="34">
        <v>-2.2897838258097977E-2</v>
      </c>
      <c r="BC149" s="31">
        <v>130</v>
      </c>
      <c r="HE149" s="6">
        <v>83.221288427124577</v>
      </c>
      <c r="HF149" s="6">
        <v>-4.4312884271245707</v>
      </c>
      <c r="HG149" s="6">
        <v>-5.3247053859361626E-2</v>
      </c>
      <c r="HH149">
        <v>154</v>
      </c>
    </row>
    <row r="150" spans="1:216">
      <c r="A150" t="str">
        <f>'Tests for Stationarity and Lags'!A152</f>
        <v>Dec</v>
      </c>
      <c r="B150">
        <f>'Tests for Stationarity and Lags'!B152</f>
        <v>63.01</v>
      </c>
      <c r="C150">
        <f>'Tests for Stationarity and Lags'!C152</f>
        <v>0</v>
      </c>
      <c r="AZ150" s="22">
        <v>63.927624872884614</v>
      </c>
      <c r="BA150" s="22">
        <v>-1.4276248728846141</v>
      </c>
      <c r="BB150" s="34">
        <v>-2.2331892913640093E-2</v>
      </c>
      <c r="BC150" s="31">
        <v>131</v>
      </c>
      <c r="HE150" s="6">
        <v>78.693874138349514</v>
      </c>
      <c r="HF150" s="6">
        <v>0.4461258616504864</v>
      </c>
      <c r="HG150" s="6">
        <v>5.6691307491884939E-3</v>
      </c>
      <c r="HH150">
        <v>155</v>
      </c>
    </row>
    <row r="151" spans="1:216">
      <c r="A151" t="str">
        <f>'Tests for Stationarity and Lags'!A153</f>
        <v>Jan</v>
      </c>
      <c r="B151">
        <f>'Tests for Stationarity and Lags'!B153</f>
        <v>71.989999999999995</v>
      </c>
      <c r="C151">
        <f>'Tests for Stationarity and Lags'!C153</f>
        <v>0</v>
      </c>
      <c r="AZ151" s="22">
        <v>63.277877777317585</v>
      </c>
      <c r="BA151" s="22">
        <v>-1.7778777773175847</v>
      </c>
      <c r="BB151" s="34">
        <v>-2.8096355942500935E-2</v>
      </c>
      <c r="BC151" s="31">
        <v>132</v>
      </c>
      <c r="HE151" s="6">
        <v>78.962459982527278</v>
      </c>
      <c r="HF151" s="6">
        <v>2.357540017472715</v>
      </c>
      <c r="HG151" s="6">
        <v>2.9856466199183623E-2</v>
      </c>
      <c r="HH151">
        <v>156</v>
      </c>
    </row>
    <row r="152" spans="1:216">
      <c r="A152" t="str">
        <f>'Tests for Stationarity and Lags'!A154</f>
        <v>Feb</v>
      </c>
      <c r="B152">
        <f>'Tests for Stationarity and Lags'!B154</f>
        <v>75.8</v>
      </c>
      <c r="C152">
        <f>'Tests for Stationarity and Lags'!C154</f>
        <v>0</v>
      </c>
      <c r="AZ152" s="22">
        <v>62.300352542153966</v>
      </c>
      <c r="BA152" s="22">
        <v>-5.4003525421539678</v>
      </c>
      <c r="BB152" s="34">
        <v>-8.6682535841188943E-2</v>
      </c>
      <c r="BC152" s="31">
        <v>133</v>
      </c>
      <c r="HE152" s="6">
        <v>81.770150613004787</v>
      </c>
      <c r="HF152" s="6">
        <v>9.0598493869952108</v>
      </c>
      <c r="HG152" s="6">
        <v>0.11079653539924293</v>
      </c>
      <c r="HH152">
        <v>157</v>
      </c>
    </row>
    <row r="153" spans="1:216">
      <c r="A153" t="str">
        <f>'Tests for Stationarity and Lags'!A155</f>
        <v>Mar</v>
      </c>
      <c r="B153">
        <f>'Tests for Stationarity and Lags'!B155</f>
        <v>81.489999999999995</v>
      </c>
      <c r="C153">
        <f>'Tests for Stationarity and Lags'!C155</f>
        <v>0</v>
      </c>
      <c r="AZ153" s="22">
        <v>57.566406530881032</v>
      </c>
      <c r="BA153" s="22">
        <v>2.5035934691189681</v>
      </c>
      <c r="BB153" s="34">
        <v>4.3490528938538761E-2</v>
      </c>
      <c r="BC153" s="31">
        <v>134</v>
      </c>
      <c r="HE153" s="6">
        <v>92.714910698807316</v>
      </c>
      <c r="HF153" s="6">
        <v>0.45508930119268598</v>
      </c>
      <c r="HG153" s="6">
        <v>4.90848017608607E-3</v>
      </c>
      <c r="HH153">
        <v>158</v>
      </c>
    </row>
    <row r="154" spans="1:216">
      <c r="A154" t="str">
        <f>'Tests for Stationarity and Lags'!A156</f>
        <v>Apr</v>
      </c>
      <c r="B154">
        <f>'Tests for Stationarity and Lags'!B156</f>
        <v>85.48</v>
      </c>
      <c r="C154">
        <f>'Tests for Stationarity and Lags'!C156</f>
        <v>0</v>
      </c>
      <c r="AZ154" s="22">
        <v>60.428308261775321</v>
      </c>
      <c r="BA154" s="22">
        <v>-3.9383082617753189</v>
      </c>
      <c r="BB154" s="34">
        <v>-6.517323378828635E-2</v>
      </c>
      <c r="BC154" s="31">
        <v>135</v>
      </c>
      <c r="HE154" s="6">
        <v>94.738268417183903</v>
      </c>
      <c r="HF154" s="6">
        <v>-2.8782684171839037</v>
      </c>
      <c r="HG154" s="6">
        <v>-3.0381264775806636E-2</v>
      </c>
      <c r="HH154">
        <v>159</v>
      </c>
    </row>
    <row r="155" spans="1:216">
      <c r="A155" t="str">
        <f>'Tests for Stationarity and Lags'!A157</f>
        <v>May</v>
      </c>
      <c r="B155">
        <f>'Tests for Stationarity and Lags'!B157</f>
        <v>85.15</v>
      </c>
      <c r="C155">
        <f>'Tests for Stationarity and Lags'!C157</f>
        <v>0</v>
      </c>
      <c r="AZ155" s="22">
        <v>57.132375087878856</v>
      </c>
      <c r="BA155" s="22">
        <v>-2.1923750878788582</v>
      </c>
      <c r="BB155" s="34">
        <v>-3.8373603136691407E-2</v>
      </c>
      <c r="BC155" s="31">
        <v>136</v>
      </c>
      <c r="HE155" s="6">
        <v>92.707213862683588</v>
      </c>
      <c r="HF155" s="6">
        <v>-3.2772138626835812</v>
      </c>
      <c r="HG155" s="6">
        <v>-3.5350149423514513E-2</v>
      </c>
      <c r="HH155">
        <v>160</v>
      </c>
    </row>
    <row r="156" spans="1:216">
      <c r="A156" t="str">
        <f>'Tests for Stationarity and Lags'!A158</f>
        <v>Jun</v>
      </c>
      <c r="B156">
        <f>'Tests for Stationarity and Lags'!B158</f>
        <v>86.6</v>
      </c>
      <c r="C156">
        <f>'Tests for Stationarity and Lags'!C158</f>
        <v>0</v>
      </c>
      <c r="AZ156" s="22">
        <v>55.318764027563773</v>
      </c>
      <c r="BA156" s="22">
        <v>2.9812359724362238</v>
      </c>
      <c r="BB156" s="34">
        <v>5.38919483260826E-2</v>
      </c>
      <c r="BC156" s="31">
        <v>137</v>
      </c>
      <c r="HE156" s="6">
        <v>88.204371769509294</v>
      </c>
      <c r="HF156" s="6">
        <v>-4.3543717695092994</v>
      </c>
      <c r="HG156" s="6">
        <v>-4.9366847494678595E-2</v>
      </c>
      <c r="HH156">
        <v>161</v>
      </c>
    </row>
    <row r="157" spans="1:216">
      <c r="A157" t="str">
        <f>'Tests for Stationarity and Lags'!A159</f>
        <v>Jul</v>
      </c>
      <c r="B157">
        <f>'Tests for Stationarity and Lags'!B159</f>
        <v>86.63</v>
      </c>
      <c r="C157">
        <f>'Tests for Stationarity and Lags'!C159</f>
        <v>0</v>
      </c>
      <c r="AZ157" s="22">
        <v>58.601898156197365</v>
      </c>
      <c r="BA157" s="22">
        <v>-1.3218981561973635</v>
      </c>
      <c r="BB157" s="34">
        <v>-2.255725834466964E-2</v>
      </c>
      <c r="BC157" s="31">
        <v>138</v>
      </c>
      <c r="HE157" s="6">
        <v>82.280085748878406</v>
      </c>
      <c r="HF157" s="6">
        <v>-4.4650857488784084</v>
      </c>
      <c r="HG157" s="6">
        <v>-5.4266906849198E-2</v>
      </c>
      <c r="HH157">
        <v>162</v>
      </c>
    </row>
    <row r="158" spans="1:216">
      <c r="A158" t="str">
        <f>'Tests for Stationarity and Lags'!A160</f>
        <v>Aug</v>
      </c>
      <c r="B158">
        <f>'Tests for Stationarity and Lags'!B160</f>
        <v>82.98</v>
      </c>
      <c r="C158">
        <f>'Tests for Stationarity and Lags'!C160</f>
        <v>0</v>
      </c>
      <c r="AZ158" s="22">
        <v>58.477847252929216</v>
      </c>
      <c r="BA158" s="22">
        <v>4.1921527470707858</v>
      </c>
      <c r="BB158" s="34">
        <v>7.1687877444236742E-2</v>
      </c>
      <c r="BC158" s="31">
        <v>139</v>
      </c>
      <c r="HE158" s="6">
        <v>75.799927177131238</v>
      </c>
      <c r="HF158" s="6">
        <v>-2.8799271771312362</v>
      </c>
      <c r="HG158" s="6">
        <v>-3.799379873283186E-2</v>
      </c>
      <c r="HH158">
        <v>163</v>
      </c>
    </row>
    <row r="159" spans="1:216">
      <c r="A159" t="str">
        <f>'Tests for Stationarity and Lags'!A161</f>
        <v>Sep</v>
      </c>
      <c r="B159">
        <f>'Tests for Stationarity and Lags'!B161</f>
        <v>84</v>
      </c>
      <c r="C159">
        <f>'Tests for Stationarity and Lags'!C161</f>
        <v>0</v>
      </c>
      <c r="AZ159" s="22">
        <v>63.081980890371476</v>
      </c>
      <c r="BA159" s="22">
        <v>0.8580191096285219</v>
      </c>
      <c r="BB159" s="34">
        <v>1.3601651335579503E-2</v>
      </c>
      <c r="BC159" s="31">
        <v>140</v>
      </c>
      <c r="HE159" s="6">
        <v>72.154323569653883</v>
      </c>
      <c r="HF159" s="6">
        <v>-1.2393235696538767</v>
      </c>
      <c r="HG159" s="6">
        <v>-1.7176012584436479E-2</v>
      </c>
      <c r="HH159">
        <v>164</v>
      </c>
    </row>
    <row r="160" spans="1:216">
      <c r="A160" t="str">
        <f>'Tests for Stationarity and Lags'!A162</f>
        <v>Oct</v>
      </c>
      <c r="B160">
        <f>'Tests for Stationarity and Lags'!B162</f>
        <v>78.790000000000006</v>
      </c>
      <c r="C160">
        <f>'Tests for Stationarity and Lags'!C162</f>
        <v>0</v>
      </c>
      <c r="AZ160" s="22">
        <v>64.996582690874789</v>
      </c>
      <c r="BA160" s="22">
        <v>-4.5265826908747897</v>
      </c>
      <c r="BB160" s="34">
        <v>-6.9643395136684633E-2</v>
      </c>
      <c r="BC160" s="31">
        <v>141</v>
      </c>
      <c r="HE160" s="6">
        <v>71.28614994274902</v>
      </c>
      <c r="HF160" s="6">
        <v>-4.0111499427490145</v>
      </c>
      <c r="HG160" s="6">
        <v>-5.6268292592185569E-2</v>
      </c>
      <c r="HH160">
        <v>165</v>
      </c>
    </row>
    <row r="161" spans="1:216">
      <c r="A161" t="str">
        <f>'Tests for Stationarity and Lags'!A163</f>
        <v>Nov</v>
      </c>
      <c r="B161">
        <f>'Tests for Stationarity and Lags'!B163</f>
        <v>79.14</v>
      </c>
      <c r="C161">
        <f>'Tests for Stationarity and Lags'!C163</f>
        <v>0</v>
      </c>
      <c r="AZ161" s="22">
        <v>60.70001425233702</v>
      </c>
      <c r="BA161" s="22">
        <v>-1.5600142523370195</v>
      </c>
      <c r="BB161" s="34">
        <v>-2.5700393509824542E-2</v>
      </c>
      <c r="BC161" s="31">
        <v>142</v>
      </c>
      <c r="HE161" s="6">
        <v>68.276086180430255</v>
      </c>
      <c r="HF161" s="6">
        <v>3.3539138195697404</v>
      </c>
      <c r="HG161" s="6">
        <v>4.9122818942879905E-2</v>
      </c>
      <c r="HH161">
        <v>166</v>
      </c>
    </row>
    <row r="162" spans="1:216">
      <c r="A162" t="str">
        <f>'Tests for Stationarity and Lags'!A164</f>
        <v>Dec</v>
      </c>
      <c r="B162">
        <f>'Tests for Stationarity and Lags'!B164</f>
        <v>81.319999999999993</v>
      </c>
      <c r="C162">
        <f>'Tests for Stationarity and Lags'!C164</f>
        <v>0</v>
      </c>
      <c r="AZ162" s="22">
        <v>57.986085776335017</v>
      </c>
      <c r="BA162" s="22">
        <v>4.3239142236649855</v>
      </c>
      <c r="BB162" s="34">
        <v>7.4568134161413585E-2</v>
      </c>
      <c r="BC162" s="31">
        <v>143</v>
      </c>
      <c r="HE162" s="6">
        <v>73.249910906548749</v>
      </c>
      <c r="HF162" s="6">
        <v>-2.8049109065487556</v>
      </c>
      <c r="HG162" s="6">
        <v>-3.8292345640218231E-2</v>
      </c>
      <c r="HH162">
        <v>167</v>
      </c>
    </row>
    <row r="163" spans="1:216">
      <c r="A163" t="str">
        <f>'Tests for Stationarity and Lags'!A165</f>
        <v>Jan</v>
      </c>
      <c r="B163">
        <f>'Tests for Stationarity and Lags'!B165</f>
        <v>90.83</v>
      </c>
      <c r="C163">
        <f>'Tests for Stationarity and Lags'!C165</f>
        <v>0</v>
      </c>
      <c r="AZ163" s="22">
        <v>62.139261769982042</v>
      </c>
      <c r="BA163" s="22">
        <v>0.87073823001795603</v>
      </c>
      <c r="BB163" s="34">
        <v>1.4012690289774064E-2</v>
      </c>
      <c r="BC163" s="31">
        <v>144</v>
      </c>
      <c r="HE163" s="6">
        <v>72.296301074903155</v>
      </c>
      <c r="HF163" s="6">
        <v>0.53869892509683837</v>
      </c>
      <c r="HG163" s="6">
        <v>7.4512653771693672E-3</v>
      </c>
      <c r="HH163">
        <v>168</v>
      </c>
    </row>
    <row r="164" spans="1:216">
      <c r="A164" t="str">
        <f>'Tests for Stationarity and Lags'!A166</f>
        <v>Feb</v>
      </c>
      <c r="B164">
        <f>'Tests for Stationarity and Lags'!B166</f>
        <v>93.17</v>
      </c>
      <c r="C164">
        <f>'Tests for Stationarity and Lags'!C166</f>
        <v>0</v>
      </c>
      <c r="AZ164" s="22">
        <v>63.156441456129286</v>
      </c>
      <c r="BA164" s="22">
        <v>8.8335585438707085</v>
      </c>
      <c r="BB164" s="34">
        <v>0.13986789534376812</v>
      </c>
      <c r="BC164" s="31">
        <v>145</v>
      </c>
      <c r="HE164" s="6">
        <v>74.173667366824702</v>
      </c>
      <c r="HF164" s="6">
        <v>5.2913326331753012</v>
      </c>
      <c r="HG164" s="6">
        <v>7.1337077173319469E-2</v>
      </c>
      <c r="HH164">
        <v>169</v>
      </c>
    </row>
    <row r="165" spans="1:216">
      <c r="A165" t="str">
        <f>'Tests for Stationarity and Lags'!A167</f>
        <v>Mar</v>
      </c>
      <c r="B165">
        <f>'Tests for Stationarity and Lags'!B167</f>
        <v>91.86</v>
      </c>
      <c r="C165">
        <f>'Tests for Stationarity and Lags'!C167</f>
        <v>0</v>
      </c>
      <c r="AZ165" s="22">
        <v>73.005543834995478</v>
      </c>
      <c r="BA165" s="22">
        <v>2.7944561650045188</v>
      </c>
      <c r="BB165" s="34">
        <v>3.8277314546419222E-2</v>
      </c>
      <c r="BC165" s="31">
        <v>146</v>
      </c>
      <c r="HE165" s="6">
        <v>80.34862940027736</v>
      </c>
      <c r="HF165" s="6">
        <v>4.4713705997226327</v>
      </c>
      <c r="HG165" s="6">
        <v>5.5649618831048756E-2</v>
      </c>
      <c r="HH165">
        <v>170</v>
      </c>
    </row>
    <row r="166" spans="1:216">
      <c r="A166" t="str">
        <f>'Tests for Stationarity and Lags'!A168</f>
        <v>Apr</v>
      </c>
      <c r="B166">
        <f>'Tests for Stationarity and Lags'!B168</f>
        <v>89.43</v>
      </c>
      <c r="C166">
        <f>'Tests for Stationarity and Lags'!C168</f>
        <v>0</v>
      </c>
      <c r="AZ166" s="22">
        <v>77.400569722642771</v>
      </c>
      <c r="BA166" s="22">
        <v>4.0894302773572235</v>
      </c>
      <c r="BB166" s="34">
        <v>5.2834627600433552E-2</v>
      </c>
      <c r="BC166" s="31">
        <v>147</v>
      </c>
      <c r="HE166" s="6">
        <v>86.336316714633313</v>
      </c>
      <c r="HF166" s="6">
        <v>-1.9313167146333114</v>
      </c>
      <c r="HG166" s="6">
        <v>-2.2369690856941189E-2</v>
      </c>
      <c r="HH166">
        <v>171</v>
      </c>
    </row>
    <row r="167" spans="1:216">
      <c r="A167" t="str">
        <f>'Tests for Stationarity and Lags'!A169</f>
        <v>May</v>
      </c>
      <c r="B167">
        <f>'Tests for Stationarity and Lags'!B169</f>
        <v>83.85</v>
      </c>
      <c r="C167">
        <f>'Tests for Stationarity and Lags'!C169</f>
        <v>0</v>
      </c>
      <c r="AZ167" s="22">
        <v>82.371104952863433</v>
      </c>
      <c r="BA167" s="22">
        <v>3.1088950471365706</v>
      </c>
      <c r="BB167" s="34">
        <v>3.7742543928670429E-2</v>
      </c>
      <c r="BC167" s="31">
        <v>148</v>
      </c>
      <c r="HE167" s="6">
        <v>84.498116791780006</v>
      </c>
      <c r="HF167" s="6">
        <v>1.7518832082199935</v>
      </c>
      <c r="HG167" s="6">
        <v>2.0732807720874758E-2</v>
      </c>
      <c r="HH167">
        <v>172</v>
      </c>
    </row>
    <row r="168" spans="1:216">
      <c r="A168" t="str">
        <f>'Tests for Stationarity and Lags'!A170</f>
        <v>Jun</v>
      </c>
      <c r="B168">
        <f>'Tests for Stationarity and Lags'!B170</f>
        <v>77.814999999999998</v>
      </c>
      <c r="C168">
        <f>'Tests for Stationarity and Lags'!C170</f>
        <v>0</v>
      </c>
      <c r="AZ168" s="22">
        <v>85.205282100188825</v>
      </c>
      <c r="BA168" s="22">
        <v>-5.5282100188819072E-2</v>
      </c>
      <c r="BB168" s="34">
        <v>-6.4881071720196274E-4</v>
      </c>
      <c r="BC168" s="31">
        <v>149</v>
      </c>
      <c r="HE168" s="6">
        <v>85.859556482425077</v>
      </c>
      <c r="HF168" s="6">
        <v>-4.1045564824250818</v>
      </c>
      <c r="HG168" s="6">
        <v>-4.7805470358622912E-2</v>
      </c>
      <c r="HH168">
        <v>173</v>
      </c>
    </row>
    <row r="169" spans="1:216">
      <c r="A169" t="str">
        <f>'Tests for Stationarity and Lags'!A171</f>
        <v>Jul</v>
      </c>
      <c r="B169">
        <f>'Tests for Stationarity and Lags'!B171</f>
        <v>72.92</v>
      </c>
      <c r="C169">
        <f>'Tests for Stationarity and Lags'!C171</f>
        <v>0</v>
      </c>
      <c r="AZ169" s="22">
        <v>84.716067456085526</v>
      </c>
      <c r="BA169" s="22">
        <v>1.8839325439144687</v>
      </c>
      <c r="BB169" s="34">
        <v>2.2238196371556641E-2</v>
      </c>
      <c r="BC169" s="31">
        <v>150</v>
      </c>
      <c r="HE169" s="6">
        <v>80.591021979191638</v>
      </c>
      <c r="HF169" s="6">
        <v>0.56897802080835902</v>
      </c>
      <c r="HG169" s="6">
        <v>7.060067074906526E-3</v>
      </c>
      <c r="HH169">
        <v>174</v>
      </c>
    </row>
    <row r="170" spans="1:216">
      <c r="A170" t="str">
        <f>'Tests for Stationarity and Lags'!A172</f>
        <v>Aug</v>
      </c>
      <c r="B170">
        <f>'Tests for Stationarity and Lags'!B172</f>
        <v>70.915000000000006</v>
      </c>
      <c r="C170">
        <f>'Tests for Stationarity and Lags'!C172</f>
        <v>0</v>
      </c>
      <c r="AZ170" s="22">
        <v>84.910599790925261</v>
      </c>
      <c r="BA170" s="22">
        <v>1.7194002090747347</v>
      </c>
      <c r="BB170" s="34">
        <v>2.02495355504307E-2</v>
      </c>
      <c r="BC170" s="31">
        <v>151</v>
      </c>
      <c r="HE170" s="6">
        <v>79.678696448328083</v>
      </c>
      <c r="HF170" s="6">
        <v>3.3613035516719236</v>
      </c>
      <c r="HG170" s="6">
        <v>4.2185724685540521E-2</v>
      </c>
      <c r="HH170">
        <v>175</v>
      </c>
    </row>
    <row r="171" spans="1:216">
      <c r="A171" t="str">
        <f>'Tests for Stationarity and Lags'!A173</f>
        <v>Sep</v>
      </c>
      <c r="B171">
        <f>'Tests for Stationarity and Lags'!B173</f>
        <v>67.275000000000006</v>
      </c>
      <c r="C171">
        <f>'Tests for Stationarity and Lags'!C173</f>
        <v>0</v>
      </c>
      <c r="AZ171" s="22">
        <v>85.708764535890722</v>
      </c>
      <c r="BA171" s="22">
        <v>-2.7287645358907184</v>
      </c>
      <c r="BB171" s="34">
        <v>-3.1837637033585317E-2</v>
      </c>
      <c r="BC171" s="31">
        <v>152</v>
      </c>
      <c r="HE171" s="6">
        <v>82.406059786512103</v>
      </c>
      <c r="HF171" s="6">
        <v>-1.1910597865120991</v>
      </c>
      <c r="HG171" s="6">
        <v>-1.445354612995399E-2</v>
      </c>
      <c r="HH171">
        <v>176</v>
      </c>
    </row>
    <row r="172" spans="1:216">
      <c r="A172" t="str">
        <f>'Tests for Stationarity and Lags'!A174</f>
        <v>Oct</v>
      </c>
      <c r="B172">
        <f>'Tests for Stationarity and Lags'!B174</f>
        <v>71.63</v>
      </c>
      <c r="C172">
        <f>'Tests for Stationarity and Lags'!C174</f>
        <v>0</v>
      </c>
      <c r="AZ172" s="22">
        <v>82.01545649456601</v>
      </c>
      <c r="BA172" s="22">
        <v>1.9845435054339902</v>
      </c>
      <c r="BB172" s="34">
        <v>2.4197189045280478E-2</v>
      </c>
      <c r="BC172" s="31">
        <v>153</v>
      </c>
      <c r="HE172" s="6">
        <v>81.869226540365176</v>
      </c>
      <c r="HF172" s="6">
        <v>-0.34922654036517997</v>
      </c>
      <c r="HG172" s="6">
        <v>-4.2656631205987483E-3</v>
      </c>
      <c r="HH172">
        <v>177</v>
      </c>
    </row>
    <row r="173" spans="1:216">
      <c r="A173" t="str">
        <f>'Tests for Stationarity and Lags'!A175</f>
        <v>Nov</v>
      </c>
      <c r="B173">
        <f>'Tests for Stationarity and Lags'!B175</f>
        <v>70.444999999999993</v>
      </c>
      <c r="C173">
        <f>'Tests for Stationarity and Lags'!C175</f>
        <v>0</v>
      </c>
      <c r="AZ173" s="22">
        <v>83.221288427124577</v>
      </c>
      <c r="BA173" s="22">
        <v>-4.4312884271245707</v>
      </c>
      <c r="BB173" s="34">
        <v>-5.3247053859361626E-2</v>
      </c>
      <c r="BC173" s="31">
        <v>154</v>
      </c>
      <c r="HE173" s="6">
        <v>81.66974821747273</v>
      </c>
      <c r="HF173" s="6">
        <v>-0.86474821747272301</v>
      </c>
      <c r="HG173" s="6">
        <v>-1.0588354150058658E-2</v>
      </c>
      <c r="HH173">
        <v>178</v>
      </c>
    </row>
    <row r="174" spans="1:216">
      <c r="A174" t="str">
        <f>'Tests for Stationarity and Lags'!A176</f>
        <v>Dec</v>
      </c>
      <c r="B174">
        <f>'Tests for Stationarity and Lags'!B176</f>
        <v>72.834999999999994</v>
      </c>
      <c r="C174">
        <f>'Tests for Stationarity and Lags'!C176</f>
        <v>0</v>
      </c>
      <c r="AZ174" s="22">
        <v>78.693874138349514</v>
      </c>
      <c r="BA174" s="22">
        <v>0.4461258616504864</v>
      </c>
      <c r="BB174" s="34">
        <v>5.6691307491884939E-3</v>
      </c>
      <c r="BC174" s="31">
        <v>155</v>
      </c>
      <c r="HE174" s="6">
        <v>81.381072737503487</v>
      </c>
      <c r="HF174" s="6">
        <v>2.7989272624965196</v>
      </c>
      <c r="HG174" s="6">
        <v>3.4392852887605983E-2</v>
      </c>
      <c r="HH174">
        <v>179</v>
      </c>
    </row>
    <row r="175" spans="1:216">
      <c r="A175" t="str">
        <f>'Tests for Stationarity and Lags'!A177</f>
        <v>Jan</v>
      </c>
      <c r="B175">
        <f>'Tests for Stationarity and Lags'!B177</f>
        <v>79.465000000000003</v>
      </c>
      <c r="C175">
        <f>'Tests for Stationarity and Lags'!C177</f>
        <v>0</v>
      </c>
      <c r="AZ175" s="22">
        <v>78.962459982527278</v>
      </c>
      <c r="BA175" s="22">
        <v>2.357540017472715</v>
      </c>
      <c r="BB175" s="34">
        <v>2.9856466199183623E-2</v>
      </c>
      <c r="BC175" s="31">
        <v>156</v>
      </c>
      <c r="HE175" s="6">
        <v>84.612367796951006</v>
      </c>
      <c r="HF175" s="6">
        <v>5.6376322030489945</v>
      </c>
      <c r="HG175" s="6">
        <v>6.6628937941766775E-2</v>
      </c>
      <c r="HH175">
        <v>180</v>
      </c>
    </row>
    <row r="176" spans="1:216">
      <c r="A176" t="str">
        <f>'Tests for Stationarity and Lags'!A178</f>
        <v>Feb</v>
      </c>
      <c r="B176">
        <f>'Tests for Stationarity and Lags'!B178</f>
        <v>84.82</v>
      </c>
      <c r="C176">
        <f>'Tests for Stationarity and Lags'!C178</f>
        <v>0</v>
      </c>
      <c r="AZ176" s="22">
        <v>81.770150613004787</v>
      </c>
      <c r="BA176" s="22">
        <v>9.0598493869952108</v>
      </c>
      <c r="BB176" s="34">
        <v>0.11079653539924293</v>
      </c>
      <c r="BC176" s="31">
        <v>157</v>
      </c>
      <c r="HE176" s="6">
        <v>91.007765532107712</v>
      </c>
      <c r="HF176" s="6">
        <v>2.6672344678922855</v>
      </c>
      <c r="HG176" s="6">
        <v>2.930776788439312E-2</v>
      </c>
      <c r="HH176">
        <v>181</v>
      </c>
    </row>
    <row r="177" spans="1:216">
      <c r="A177" t="str">
        <f>'Tests for Stationarity and Lags'!A179</f>
        <v>Mar</v>
      </c>
      <c r="B177">
        <f>'Tests for Stationarity and Lags'!B179</f>
        <v>84.405000000000001</v>
      </c>
      <c r="C177">
        <f>'Tests for Stationarity and Lags'!C179</f>
        <v>0</v>
      </c>
      <c r="AZ177" s="22">
        <v>92.714910698807316</v>
      </c>
      <c r="BA177" s="22">
        <v>0.45508930119268598</v>
      </c>
      <c r="BB177" s="34">
        <v>4.90848017608607E-3</v>
      </c>
      <c r="BC177" s="31">
        <v>158</v>
      </c>
      <c r="HE177" s="6">
        <v>95.026694400067896</v>
      </c>
      <c r="HF177" s="6">
        <v>-3.6694400067901256E-2</v>
      </c>
      <c r="HG177" s="6">
        <v>-3.8614833757571006E-4</v>
      </c>
      <c r="HH177">
        <v>182</v>
      </c>
    </row>
    <row r="178" spans="1:216">
      <c r="A178" t="str">
        <f>'Tests for Stationarity and Lags'!A180</f>
        <v>Apr</v>
      </c>
      <c r="B178">
        <f>'Tests for Stationarity and Lags'!B180</f>
        <v>86.25</v>
      </c>
      <c r="C178">
        <f>'Tests for Stationarity and Lags'!C180</f>
        <v>0</v>
      </c>
      <c r="AZ178" s="22">
        <v>94.738268417183903</v>
      </c>
      <c r="BA178" s="22">
        <v>-2.8782684171839037</v>
      </c>
      <c r="BB178" s="34">
        <v>-3.0381264775806636E-2</v>
      </c>
      <c r="BC178" s="31">
        <v>159</v>
      </c>
      <c r="HE178" s="6">
        <v>95.344480316411122</v>
      </c>
      <c r="HF178" s="6">
        <v>0.78051968358887791</v>
      </c>
      <c r="HG178" s="6">
        <v>8.1863122122920774E-3</v>
      </c>
      <c r="HH178">
        <v>183</v>
      </c>
    </row>
    <row r="179" spans="1:216">
      <c r="A179" t="str">
        <f>'Tests for Stationarity and Lags'!A181</f>
        <v>May</v>
      </c>
      <c r="B179">
        <f>'Tests for Stationarity and Lags'!B181</f>
        <v>81.754999999999995</v>
      </c>
      <c r="C179">
        <f>'Tests for Stationarity and Lags'!C181</f>
        <v>0</v>
      </c>
      <c r="AZ179" s="22">
        <v>92.707213862683588</v>
      </c>
      <c r="BA179" s="22">
        <v>-3.2772138626835812</v>
      </c>
      <c r="BB179" s="34">
        <v>-3.5350149423514513E-2</v>
      </c>
      <c r="BC179" s="31">
        <v>160</v>
      </c>
      <c r="HE179" s="6">
        <v>95.797963029008386</v>
      </c>
      <c r="HF179" s="6">
        <v>4.5620369709916133</v>
      </c>
      <c r="HG179" s="6">
        <v>4.762144023469677E-2</v>
      </c>
      <c r="HH179">
        <v>184</v>
      </c>
    </row>
    <row r="180" spans="1:216">
      <c r="A180" t="str">
        <f>'Tests for Stationarity and Lags'!A182</f>
        <v>Jun</v>
      </c>
      <c r="B180">
        <f>'Tests for Stationarity and Lags'!B182</f>
        <v>81.16</v>
      </c>
      <c r="C180">
        <f>'Tests for Stationarity and Lags'!C182</f>
        <v>0</v>
      </c>
      <c r="AZ180" s="22">
        <v>88.204371769509294</v>
      </c>
      <c r="BA180" s="22">
        <v>-4.3543717695092994</v>
      </c>
      <c r="BB180" s="34">
        <v>-4.9366847494678595E-2</v>
      </c>
      <c r="BC180" s="31">
        <v>161</v>
      </c>
      <c r="HE180" s="6">
        <v>99.746247050419285</v>
      </c>
      <c r="HF180" s="6">
        <v>-6.4812470504192845</v>
      </c>
      <c r="HG180" s="6">
        <v>-6.4977352452600778E-2</v>
      </c>
      <c r="HH180">
        <v>185</v>
      </c>
    </row>
    <row r="181" spans="1:216">
      <c r="A181" t="str">
        <f>'Tests for Stationarity and Lags'!A183</f>
        <v>Jul</v>
      </c>
      <c r="B181">
        <f>'Tests for Stationarity and Lags'!B183</f>
        <v>83.04</v>
      </c>
      <c r="C181">
        <f>'Tests for Stationarity and Lags'!C183</f>
        <v>0</v>
      </c>
      <c r="AZ181" s="22">
        <v>82.280085748878406</v>
      </c>
      <c r="BA181" s="22">
        <v>-4.4650857488784084</v>
      </c>
      <c r="BB181" s="34">
        <v>-5.4266906849198E-2</v>
      </c>
      <c r="BC181" s="31">
        <v>162</v>
      </c>
      <c r="HE181" s="6">
        <v>92.384672925729703</v>
      </c>
      <c r="HF181" s="6">
        <v>2.8603270742703018</v>
      </c>
      <c r="HG181" s="6">
        <v>3.096105645759864E-2</v>
      </c>
      <c r="HH181">
        <v>186</v>
      </c>
    </row>
    <row r="182" spans="1:216">
      <c r="A182" t="str">
        <f>'Tests for Stationarity and Lags'!A184</f>
        <v>Aug</v>
      </c>
      <c r="B182">
        <f>'Tests for Stationarity and Lags'!B184</f>
        <v>81.215000000000003</v>
      </c>
      <c r="C182">
        <f>'Tests for Stationarity and Lags'!C184</f>
        <v>0</v>
      </c>
      <c r="AZ182" s="22">
        <v>75.799927177131238</v>
      </c>
      <c r="BA182" s="22">
        <v>-2.8799271771312362</v>
      </c>
      <c r="BB182" s="34">
        <v>-3.799379873283186E-2</v>
      </c>
      <c r="BC182" s="31">
        <v>163</v>
      </c>
      <c r="HE182" s="6">
        <v>94.16788628308413</v>
      </c>
      <c r="HF182" s="6">
        <v>5.8321137169158703</v>
      </c>
      <c r="HG182" s="6">
        <v>6.1933148837848805E-2</v>
      </c>
      <c r="HH182">
        <v>187</v>
      </c>
    </row>
    <row r="183" spans="1:216">
      <c r="A183" t="str">
        <f>'Tests for Stationarity and Lags'!A185</f>
        <v>Sep</v>
      </c>
      <c r="B183">
        <f>'Tests for Stationarity and Lags'!B185</f>
        <v>81.52</v>
      </c>
      <c r="C183">
        <f>'Tests for Stationarity and Lags'!C185</f>
        <v>0</v>
      </c>
      <c r="AZ183" s="22">
        <v>72.154323569653883</v>
      </c>
      <c r="BA183" s="22">
        <v>-1.2393235696538767</v>
      </c>
      <c r="BB183" s="34">
        <v>-1.7176012584436479E-2</v>
      </c>
      <c r="BC183" s="31">
        <v>164</v>
      </c>
      <c r="HE183" s="6">
        <v>99.956133911572365</v>
      </c>
      <c r="HF183" s="6">
        <v>-12.031133911572368</v>
      </c>
      <c r="HG183" s="6">
        <v>-0.12036413815500192</v>
      </c>
      <c r="HH183">
        <v>188</v>
      </c>
    </row>
    <row r="184" spans="1:216">
      <c r="A184" t="str">
        <f>'Tests for Stationarity and Lags'!A186</f>
        <v>Oct</v>
      </c>
      <c r="B184">
        <f>'Tests for Stationarity and Lags'!B186</f>
        <v>80.805000000000007</v>
      </c>
      <c r="C184">
        <f>'Tests for Stationarity and Lags'!C186</f>
        <v>0</v>
      </c>
      <c r="AZ184" s="22">
        <v>71.28614994274902</v>
      </c>
      <c r="BA184" s="22">
        <v>-4.0111499427490145</v>
      </c>
      <c r="BB184" s="34">
        <v>-5.6268292592185569E-2</v>
      </c>
      <c r="BC184" s="31">
        <v>165</v>
      </c>
      <c r="HE184" s="6">
        <v>88.222131533918073</v>
      </c>
      <c r="HF184" s="6">
        <v>-1.0021315339180745</v>
      </c>
      <c r="HG184" s="6">
        <v>-1.135918523497466E-2</v>
      </c>
      <c r="HH184">
        <v>189</v>
      </c>
    </row>
    <row r="185" spans="1:216">
      <c r="A185" t="str">
        <f>'Tests for Stationarity and Lags'!A187</f>
        <v>Nov</v>
      </c>
      <c r="B185">
        <f>'Tests for Stationarity and Lags'!B187</f>
        <v>84.18</v>
      </c>
      <c r="C185">
        <f>'Tests for Stationarity and Lags'!C187</f>
        <v>0</v>
      </c>
      <c r="AZ185" s="22">
        <v>68.276086180430255</v>
      </c>
      <c r="BA185" s="22">
        <v>3.3539138195697404</v>
      </c>
      <c r="BB185" s="34">
        <v>4.9122818942879905E-2</v>
      </c>
      <c r="BC185" s="31">
        <v>166</v>
      </c>
      <c r="HE185" s="6">
        <v>85.831664305515332</v>
      </c>
      <c r="HF185" s="6">
        <v>4.4783356944846702</v>
      </c>
      <c r="HG185" s="6">
        <v>5.217579934771116E-2</v>
      </c>
      <c r="HH185">
        <v>190</v>
      </c>
    </row>
    <row r="186" spans="1:216">
      <c r="A186" t="str">
        <f>'Tests for Stationarity and Lags'!A188</f>
        <v>Dec</v>
      </c>
      <c r="B186">
        <f>'Tests for Stationarity and Lags'!B188</f>
        <v>90.25</v>
      </c>
      <c r="C186">
        <f>'Tests for Stationarity and Lags'!C188</f>
        <v>0</v>
      </c>
      <c r="AZ186" s="22">
        <v>73.249910906548749</v>
      </c>
      <c r="BA186" s="22">
        <v>-2.8049109065487556</v>
      </c>
      <c r="BB186" s="34">
        <v>-3.8292345640218231E-2</v>
      </c>
      <c r="BC186" s="31">
        <v>167</v>
      </c>
      <c r="HE186" s="6">
        <v>90.780225100501781</v>
      </c>
      <c r="HF186" s="6">
        <v>5.8497748994982146</v>
      </c>
      <c r="HG186" s="6">
        <v>6.4438867528935892E-2</v>
      </c>
      <c r="HH186">
        <v>191</v>
      </c>
    </row>
    <row r="187" spans="1:216">
      <c r="A187" t="str">
        <f>'Tests for Stationarity and Lags'!A189</f>
        <v>Jan</v>
      </c>
      <c r="B187">
        <f>'Tests for Stationarity and Lags'!B189</f>
        <v>93.674999999999997</v>
      </c>
      <c r="C187">
        <f>'Tests for Stationarity and Lags'!C189</f>
        <v>0</v>
      </c>
      <c r="AZ187" s="22">
        <v>72.296301074903155</v>
      </c>
      <c r="BA187" s="22">
        <v>0.53869892509683837</v>
      </c>
      <c r="BB187" s="34">
        <v>7.4512653771693672E-3</v>
      </c>
      <c r="BC187" s="31">
        <v>168</v>
      </c>
      <c r="HE187" s="6">
        <v>98.148808116269663</v>
      </c>
      <c r="HF187" s="6">
        <v>0.82619188373033126</v>
      </c>
      <c r="HG187" s="6">
        <v>8.4177474957373155E-3</v>
      </c>
      <c r="HH187">
        <v>192</v>
      </c>
    </row>
    <row r="188" spans="1:216">
      <c r="A188" t="str">
        <f>'Tests for Stationarity and Lags'!A190</f>
        <v>Feb</v>
      </c>
      <c r="B188">
        <f>'Tests for Stationarity and Lags'!B190</f>
        <v>94.99</v>
      </c>
      <c r="C188">
        <f>'Tests for Stationarity and Lags'!C190</f>
        <v>0</v>
      </c>
      <c r="AZ188" s="22">
        <v>74.173667366824702</v>
      </c>
      <c r="BA188" s="22">
        <v>5.2913326331753012</v>
      </c>
      <c r="BB188" s="34">
        <v>7.1337077173319469E-2</v>
      </c>
      <c r="BC188" s="31">
        <v>169</v>
      </c>
      <c r="HE188" s="6">
        <v>100.30598631075263</v>
      </c>
      <c r="HF188" s="6">
        <v>-2.5859863107526309</v>
      </c>
      <c r="HG188" s="6">
        <v>-2.5780976847594363E-2</v>
      </c>
      <c r="HH188">
        <v>193</v>
      </c>
    </row>
    <row r="189" spans="1:216">
      <c r="A189" t="str">
        <f>'Tests for Stationarity and Lags'!A191</f>
        <v>Mar</v>
      </c>
      <c r="B189">
        <f>'Tests for Stationarity and Lags'!B191</f>
        <v>96.125</v>
      </c>
      <c r="C189">
        <f>'Tests for Stationarity and Lags'!C191</f>
        <v>0</v>
      </c>
      <c r="AZ189" s="22">
        <v>80.34862940027736</v>
      </c>
      <c r="BA189" s="22">
        <v>4.4713705997226327</v>
      </c>
      <c r="BB189" s="34">
        <v>5.5649618831048756E-2</v>
      </c>
      <c r="BC189" s="31">
        <v>170</v>
      </c>
      <c r="HE189" s="6">
        <v>99.386225817887478</v>
      </c>
      <c r="HF189" s="6">
        <v>4.4387741821125246</v>
      </c>
      <c r="HG189" s="6">
        <v>4.4661864816619656E-2</v>
      </c>
      <c r="HH189">
        <v>194</v>
      </c>
    </row>
    <row r="190" spans="1:216">
      <c r="A190" t="str">
        <f>'Tests for Stationarity and Lags'!A192</f>
        <v>Apr</v>
      </c>
      <c r="B190">
        <f>'Tests for Stationarity and Lags'!B192</f>
        <v>100.36</v>
      </c>
      <c r="C190">
        <f>'Tests for Stationarity and Lags'!C192</f>
        <v>0</v>
      </c>
      <c r="AZ190" s="22">
        <v>86.336316714633313</v>
      </c>
      <c r="BA190" s="22">
        <v>-1.9313167146333114</v>
      </c>
      <c r="BB190" s="34">
        <v>-2.2369690856941189E-2</v>
      </c>
      <c r="BC190" s="31">
        <v>171</v>
      </c>
      <c r="HE190" s="6">
        <v>103.4900124336374</v>
      </c>
      <c r="HF190" s="6">
        <v>-2.001243363740457E-2</v>
      </c>
      <c r="HG190" s="6">
        <v>-1.9337550713154539E-4</v>
      </c>
      <c r="HH190">
        <v>195</v>
      </c>
    </row>
    <row r="191" spans="1:216">
      <c r="A191" t="str">
        <f>'Tests for Stationarity and Lags'!A193</f>
        <v>May</v>
      </c>
      <c r="B191">
        <f>'Tests for Stationarity and Lags'!B193</f>
        <v>93.265000000000001</v>
      </c>
      <c r="C191">
        <f>'Tests for Stationarity and Lags'!C193</f>
        <v>0</v>
      </c>
      <c r="AZ191" s="22">
        <v>84.498116791780006</v>
      </c>
      <c r="BA191" s="22">
        <v>1.7518832082199935</v>
      </c>
      <c r="BB191" s="34">
        <v>2.0732807720874758E-2</v>
      </c>
      <c r="BC191" s="31">
        <v>172</v>
      </c>
      <c r="HE191" s="6">
        <v>103.2404692434891</v>
      </c>
      <c r="HF191" s="6">
        <v>4.3045307565108999</v>
      </c>
      <c r="HG191" s="6">
        <v>4.1694219215129794E-2</v>
      </c>
      <c r="HH191">
        <v>196</v>
      </c>
    </row>
    <row r="192" spans="1:216">
      <c r="A192" t="str">
        <f>'Tests for Stationarity and Lags'!A194</f>
        <v>Jun</v>
      </c>
      <c r="B192">
        <f>'Tests for Stationarity and Lags'!B194</f>
        <v>95.245000000000005</v>
      </c>
      <c r="C192">
        <f>'Tests for Stationarity and Lags'!C194</f>
        <v>0</v>
      </c>
      <c r="AZ192" s="22">
        <v>85.859556482425077</v>
      </c>
      <c r="BA192" s="22">
        <v>-4.1045564824250818</v>
      </c>
      <c r="BB192" s="34">
        <v>-4.7805470358622912E-2</v>
      </c>
      <c r="BC192" s="31">
        <v>173</v>
      </c>
      <c r="HE192" s="6">
        <v>107.14824771343525</v>
      </c>
      <c r="HF192" s="6">
        <v>-7.5632477134352598</v>
      </c>
      <c r="HG192" s="6">
        <v>-7.0586760631521819E-2</v>
      </c>
      <c r="HH192">
        <v>197</v>
      </c>
    </row>
    <row r="193" spans="1:216">
      <c r="A193" t="str">
        <f>'Tests for Stationarity and Lags'!A195</f>
        <v>Jul</v>
      </c>
      <c r="B193">
        <f>'Tests for Stationarity and Lags'!B195</f>
        <v>100</v>
      </c>
      <c r="C193">
        <f>'Tests for Stationarity and Lags'!C195</f>
        <v>0</v>
      </c>
      <c r="AZ193" s="22">
        <v>80.591021979191638</v>
      </c>
      <c r="BA193" s="22">
        <v>0.56897802080835902</v>
      </c>
      <c r="BB193" s="34">
        <v>7.060067074906526E-3</v>
      </c>
      <c r="BC193" s="31">
        <v>174</v>
      </c>
      <c r="HE193" s="6">
        <v>98.930932777337219</v>
      </c>
      <c r="HF193" s="6">
        <v>8.5690672226627811</v>
      </c>
      <c r="HG193" s="6">
        <v>8.6616662575587838E-2</v>
      </c>
      <c r="HH193">
        <v>198</v>
      </c>
    </row>
    <row r="194" spans="1:216">
      <c r="A194" t="str">
        <f>'Tests for Stationarity and Lags'!A196</f>
        <v>Aug</v>
      </c>
      <c r="B194">
        <f>'Tests for Stationarity and Lags'!B196</f>
        <v>87.924999999999997</v>
      </c>
      <c r="C194">
        <f>'Tests for Stationarity and Lags'!C196</f>
        <v>0</v>
      </c>
      <c r="AZ194" s="22">
        <v>79.678696448328083</v>
      </c>
      <c r="BA194" s="22">
        <v>3.3613035516719236</v>
      </c>
      <c r="BB194" s="34">
        <v>4.2185724685540521E-2</v>
      </c>
      <c r="BC194" s="31">
        <v>175</v>
      </c>
      <c r="HE194" s="6">
        <v>107.08068305352424</v>
      </c>
      <c r="HF194" s="6">
        <v>-8.0806830535242398</v>
      </c>
      <c r="HG194" s="6">
        <v>-7.5463499326812414E-2</v>
      </c>
      <c r="HH194">
        <v>199</v>
      </c>
    </row>
    <row r="195" spans="1:216">
      <c r="A195" t="str">
        <f>'Tests for Stationarity and Lags'!A197</f>
        <v>Sep</v>
      </c>
      <c r="B195">
        <f>'Tests for Stationarity and Lags'!B197</f>
        <v>87.22</v>
      </c>
      <c r="C195">
        <f>'Tests for Stationarity and Lags'!C197</f>
        <v>0</v>
      </c>
      <c r="AZ195" s="22">
        <v>82.406059786512103</v>
      </c>
      <c r="BA195" s="22">
        <v>-1.1910597865120991</v>
      </c>
      <c r="BB195" s="34">
        <v>-1.445354612995399E-2</v>
      </c>
      <c r="BC195" s="31">
        <v>176</v>
      </c>
      <c r="HE195" s="6">
        <v>98.347196461847247</v>
      </c>
      <c r="HF195" s="6">
        <v>-2.347196461847247</v>
      </c>
      <c r="HG195" s="6">
        <v>-2.386642981488361E-2</v>
      </c>
      <c r="HH195">
        <v>200</v>
      </c>
    </row>
    <row r="196" spans="1:216">
      <c r="A196" t="str">
        <f>'Tests for Stationarity and Lags'!A198</f>
        <v>Oct</v>
      </c>
      <c r="B196">
        <f>'Tests for Stationarity and Lags'!B198</f>
        <v>90.31</v>
      </c>
      <c r="C196">
        <f>'Tests for Stationarity and Lags'!C198</f>
        <v>0</v>
      </c>
      <c r="AZ196" s="22">
        <v>81.869226540365176</v>
      </c>
      <c r="BA196" s="22">
        <v>-0.34922654036517997</v>
      </c>
      <c r="BB196" s="34">
        <v>-4.2656631205987483E-3</v>
      </c>
      <c r="BC196" s="31">
        <v>177</v>
      </c>
      <c r="HE196" s="6">
        <v>95.702958984748335</v>
      </c>
      <c r="HF196" s="6">
        <v>-0.70295898474833507</v>
      </c>
      <c r="HG196" s="6">
        <v>-7.3452168272076295E-3</v>
      </c>
      <c r="HH196">
        <v>201</v>
      </c>
    </row>
    <row r="197" spans="1:216">
      <c r="A197" t="str">
        <f>'Tests for Stationarity and Lags'!A199</f>
        <v>Nov</v>
      </c>
      <c r="B197">
        <f>'Tests for Stationarity and Lags'!B199</f>
        <v>96.63</v>
      </c>
      <c r="C197">
        <f>'Tests for Stationarity and Lags'!C199</f>
        <v>0</v>
      </c>
      <c r="AZ197" s="22">
        <v>81.66974821747273</v>
      </c>
      <c r="BA197" s="22">
        <v>-0.86474821747272301</v>
      </c>
      <c r="BB197" s="34">
        <v>-1.0588354150058658E-2</v>
      </c>
      <c r="BC197" s="31">
        <v>178</v>
      </c>
      <c r="HE197" s="6">
        <v>93.97092217748424</v>
      </c>
      <c r="HF197" s="6">
        <v>-2.8109221774842439</v>
      </c>
      <c r="HG197" s="6">
        <v>-2.9912680564900859E-2</v>
      </c>
      <c r="HH197">
        <v>202</v>
      </c>
    </row>
    <row r="198" spans="1:216">
      <c r="A198" t="str">
        <f>'Tests for Stationarity and Lags'!A200</f>
        <v>Dec</v>
      </c>
      <c r="B198">
        <f>'Tests for Stationarity and Lags'!B200</f>
        <v>98.974999999999994</v>
      </c>
      <c r="C198">
        <f>'Tests for Stationarity and Lags'!C200</f>
        <v>0</v>
      </c>
      <c r="AZ198" s="22">
        <v>81.381072737503487</v>
      </c>
      <c r="BA198" s="22">
        <v>2.7989272624965196</v>
      </c>
      <c r="BB198" s="34">
        <v>3.4392852887605983E-2</v>
      </c>
      <c r="BC198" s="31">
        <v>179</v>
      </c>
      <c r="HE198" s="6">
        <v>92.295470953202894</v>
      </c>
      <c r="HF198" s="6">
        <v>2.8395290467971108</v>
      </c>
      <c r="HG198" s="6">
        <v>3.0765637982787405E-2</v>
      </c>
      <c r="HH198">
        <v>203</v>
      </c>
    </row>
    <row r="199" spans="1:216">
      <c r="A199" t="str">
        <f>'Tests for Stationarity and Lags'!A201</f>
        <v>Jan</v>
      </c>
      <c r="B199">
        <f>'Tests for Stationarity and Lags'!B201</f>
        <v>97.72</v>
      </c>
      <c r="C199">
        <f>'Tests for Stationarity and Lags'!C201</f>
        <v>0</v>
      </c>
      <c r="AZ199" s="22">
        <v>84.612367796951006</v>
      </c>
      <c r="BA199" s="22">
        <v>5.6376322030489945</v>
      </c>
      <c r="BB199" s="34">
        <v>6.6628937941766775E-2</v>
      </c>
      <c r="BC199" s="31">
        <v>180</v>
      </c>
      <c r="HE199" s="6">
        <v>95.007872924756782</v>
      </c>
      <c r="HF199" s="6">
        <v>1.1321270752432184</v>
      </c>
      <c r="HG199" s="6">
        <v>1.1916139582872539E-2</v>
      </c>
      <c r="HH199">
        <v>204</v>
      </c>
    </row>
    <row r="200" spans="1:216">
      <c r="A200" t="str">
        <f>'Tests for Stationarity and Lags'!A202</f>
        <v>Feb</v>
      </c>
      <c r="B200">
        <f>'Tests for Stationarity and Lags'!B202</f>
        <v>103.825</v>
      </c>
      <c r="C200">
        <f>'Tests for Stationarity and Lags'!C202</f>
        <v>0</v>
      </c>
      <c r="AZ200" s="22">
        <v>91.007765532107712</v>
      </c>
      <c r="BA200" s="22">
        <v>2.6672344678922855</v>
      </c>
      <c r="BB200" s="34">
        <v>2.930776788439312E-2</v>
      </c>
      <c r="BC200" s="31">
        <v>181</v>
      </c>
    </row>
    <row r="201" spans="1:216">
      <c r="A201" t="str">
        <f>'Tests for Stationarity and Lags'!A203</f>
        <v>Mar</v>
      </c>
      <c r="B201">
        <f>'Tests for Stationarity and Lags'!B203</f>
        <v>103.47</v>
      </c>
      <c r="C201">
        <f>'Tests for Stationarity and Lags'!C203</f>
        <v>0</v>
      </c>
      <c r="AZ201" s="22">
        <v>95.026694400067896</v>
      </c>
      <c r="BA201" s="22">
        <v>-3.6694400067901256E-2</v>
      </c>
      <c r="BB201" s="34">
        <v>-3.8614833757571006E-4</v>
      </c>
      <c r="BC201" s="31">
        <v>182</v>
      </c>
    </row>
    <row r="202" spans="1:216">
      <c r="A202" t="str">
        <f>'Tests for Stationarity and Lags'!A204</f>
        <v>Apr</v>
      </c>
      <c r="B202">
        <f>'Tests for Stationarity and Lags'!B204</f>
        <v>107.545</v>
      </c>
      <c r="C202">
        <f>'Tests for Stationarity and Lags'!C204</f>
        <v>0</v>
      </c>
      <c r="AZ202" s="22">
        <v>95.344480316411122</v>
      </c>
      <c r="BA202" s="22">
        <v>0.78051968358887791</v>
      </c>
      <c r="BB202" s="34">
        <v>8.1863122122920774E-3</v>
      </c>
      <c r="BC202" s="31">
        <v>183</v>
      </c>
    </row>
    <row r="203" spans="1:216">
      <c r="A203" t="str">
        <f>'Tests for Stationarity and Lags'!A205</f>
        <v>May</v>
      </c>
      <c r="B203">
        <f>'Tests for Stationarity and Lags'!B205</f>
        <v>99.584999999999994</v>
      </c>
      <c r="C203">
        <f>'Tests for Stationarity and Lags'!C205</f>
        <v>0</v>
      </c>
      <c r="AZ203" s="22">
        <v>95.797963029008386</v>
      </c>
      <c r="BA203" s="22">
        <v>4.5620369709916133</v>
      </c>
      <c r="BB203" s="34">
        <v>4.762144023469677E-2</v>
      </c>
      <c r="BC203" s="31">
        <v>184</v>
      </c>
    </row>
    <row r="204" spans="1:216">
      <c r="A204" t="str">
        <f>'Tests for Stationarity and Lags'!A206</f>
        <v>Jun</v>
      </c>
      <c r="B204">
        <f>'Tests for Stationarity and Lags'!B206</f>
        <v>107.5</v>
      </c>
      <c r="C204">
        <f>'Tests for Stationarity and Lags'!C206</f>
        <v>0</v>
      </c>
      <c r="AZ204" s="22">
        <v>99.746247050419285</v>
      </c>
      <c r="BA204" s="22">
        <v>-6.4812470504192845</v>
      </c>
      <c r="BB204" s="34">
        <v>-6.4977352452600778E-2</v>
      </c>
      <c r="BC204" s="31">
        <v>185</v>
      </c>
    </row>
    <row r="205" spans="1:216">
      <c r="A205" t="str">
        <f>'Tests for Stationarity and Lags'!A207</f>
        <v>Jul</v>
      </c>
      <c r="B205">
        <f>'Tests for Stationarity and Lags'!B207</f>
        <v>99</v>
      </c>
      <c r="C205">
        <f>'Tests for Stationarity and Lags'!C207</f>
        <v>0</v>
      </c>
      <c r="AZ205" s="22">
        <v>92.384672925729703</v>
      </c>
      <c r="BA205" s="22">
        <v>2.8603270742703018</v>
      </c>
      <c r="BB205" s="34">
        <v>3.096105645759864E-2</v>
      </c>
      <c r="BC205" s="31">
        <v>186</v>
      </c>
    </row>
    <row r="206" spans="1:216">
      <c r="A206" t="str">
        <f>'Tests for Stationarity and Lags'!A208</f>
        <v>Aug</v>
      </c>
      <c r="B206">
        <f>'Tests for Stationarity and Lags'!B208</f>
        <v>96</v>
      </c>
      <c r="C206">
        <f>'Tests for Stationarity and Lags'!C208</f>
        <v>0</v>
      </c>
      <c r="AZ206" s="22">
        <v>94.16788628308413</v>
      </c>
      <c r="BA206" s="22">
        <v>5.8321137169158703</v>
      </c>
      <c r="BB206" s="34">
        <v>6.1933148837848805E-2</v>
      </c>
      <c r="BC206" s="31">
        <v>187</v>
      </c>
    </row>
    <row r="207" spans="1:216">
      <c r="A207" t="str">
        <f>'Tests for Stationarity and Lags'!A209</f>
        <v>Sep</v>
      </c>
      <c r="B207">
        <f>'Tests for Stationarity and Lags'!B209</f>
        <v>95</v>
      </c>
      <c r="C207">
        <f>'Tests for Stationarity and Lags'!C209</f>
        <v>0</v>
      </c>
      <c r="AZ207" s="22">
        <v>99.956133911572365</v>
      </c>
      <c r="BA207" s="22">
        <v>-12.031133911572368</v>
      </c>
      <c r="BB207" s="34">
        <v>-0.12036413815500192</v>
      </c>
      <c r="BC207" s="31">
        <v>188</v>
      </c>
    </row>
    <row r="208" spans="1:216">
      <c r="A208" t="str">
        <f>'Tests for Stationarity and Lags'!A210</f>
        <v>Oct</v>
      </c>
      <c r="B208">
        <f>'Tests for Stationarity and Lags'!B210</f>
        <v>91.16</v>
      </c>
      <c r="C208">
        <f>'Tests for Stationarity and Lags'!C210</f>
        <v>0</v>
      </c>
      <c r="AZ208" s="22">
        <v>88.222131533918073</v>
      </c>
      <c r="BA208" s="22">
        <v>-1.0021315339180745</v>
      </c>
      <c r="BB208" s="34">
        <v>-1.135918523497466E-2</v>
      </c>
      <c r="BC208" s="31">
        <v>189</v>
      </c>
    </row>
    <row r="209" spans="1:55">
      <c r="A209" t="str">
        <f>'Tests for Stationarity and Lags'!A211</f>
        <v>Nov</v>
      </c>
      <c r="B209">
        <f>'Tests for Stationarity and Lags'!B211</f>
        <v>95.135000000000005</v>
      </c>
      <c r="C209">
        <f>'Tests for Stationarity and Lags'!C211</f>
        <v>0</v>
      </c>
      <c r="AZ209" s="22">
        <v>85.831664305515332</v>
      </c>
      <c r="BA209" s="22">
        <v>4.4783356944846702</v>
      </c>
      <c r="BB209" s="34">
        <v>5.217579934771116E-2</v>
      </c>
      <c r="BC209" s="31">
        <v>190</v>
      </c>
    </row>
    <row r="210" spans="1:55">
      <c r="A210" t="str">
        <f>'Tests for Stationarity and Lags'!A212</f>
        <v>Dec</v>
      </c>
      <c r="B210">
        <f>'Tests for Stationarity and Lags'!B212</f>
        <v>96.14</v>
      </c>
      <c r="C210">
        <f>'Tests for Stationarity and Lags'!C212</f>
        <v>0</v>
      </c>
      <c r="AZ210" s="22">
        <v>90.780225100501781</v>
      </c>
      <c r="BA210" s="22">
        <v>5.8497748994982146</v>
      </c>
      <c r="BB210" s="34">
        <v>6.4438867528935892E-2</v>
      </c>
      <c r="BC210" s="31">
        <v>191</v>
      </c>
    </row>
    <row r="211" spans="1:55">
      <c r="AZ211" s="22">
        <v>98.148808116269663</v>
      </c>
      <c r="BA211" s="22">
        <v>0.82619188373033126</v>
      </c>
      <c r="BB211" s="34">
        <v>8.4177474957373155E-3</v>
      </c>
      <c r="BC211" s="31">
        <v>192</v>
      </c>
    </row>
    <row r="212" spans="1:55">
      <c r="AZ212" s="22">
        <v>100.30598631075263</v>
      </c>
      <c r="BA212" s="22">
        <v>-2.5859863107526309</v>
      </c>
      <c r="BB212" s="34">
        <v>-2.5780976847594363E-2</v>
      </c>
      <c r="BC212" s="31">
        <v>193</v>
      </c>
    </row>
    <row r="213" spans="1:55">
      <c r="AZ213" s="22">
        <v>99.386225817887478</v>
      </c>
      <c r="BA213" s="22">
        <v>4.4387741821125246</v>
      </c>
      <c r="BB213" s="34">
        <v>4.4661864816619656E-2</v>
      </c>
      <c r="BC213" s="31">
        <v>194</v>
      </c>
    </row>
    <row r="214" spans="1:55">
      <c r="AZ214" s="22">
        <v>103.4900124336374</v>
      </c>
      <c r="BA214" s="22">
        <v>-2.001243363740457E-2</v>
      </c>
      <c r="BB214" s="34">
        <v>-1.9337550713154539E-4</v>
      </c>
      <c r="BC214" s="31">
        <v>195</v>
      </c>
    </row>
    <row r="215" spans="1:55">
      <c r="AZ215" s="22">
        <v>103.2404692434891</v>
      </c>
      <c r="BA215" s="22">
        <v>4.3045307565108999</v>
      </c>
      <c r="BB215" s="34">
        <v>4.1694219215129794E-2</v>
      </c>
      <c r="BC215" s="31">
        <v>196</v>
      </c>
    </row>
    <row r="216" spans="1:55">
      <c r="AZ216" s="22">
        <v>107.14824771343525</v>
      </c>
      <c r="BA216" s="22">
        <v>-7.5632477134352598</v>
      </c>
      <c r="BB216" s="34">
        <v>-7.0586760631521819E-2</v>
      </c>
      <c r="BC216" s="31">
        <v>197</v>
      </c>
    </row>
    <row r="217" spans="1:55">
      <c r="AZ217" s="22">
        <v>98.930932777337219</v>
      </c>
      <c r="BA217" s="22">
        <v>8.5690672226627811</v>
      </c>
      <c r="BB217" s="34">
        <v>8.6616662575587838E-2</v>
      </c>
      <c r="BC217" s="31">
        <v>198</v>
      </c>
    </row>
    <row r="218" spans="1:55">
      <c r="AZ218" s="22">
        <v>107.08068305352424</v>
      </c>
      <c r="BA218" s="22">
        <v>-8.0806830535242398</v>
      </c>
      <c r="BB218" s="34">
        <v>-7.5463499326812414E-2</v>
      </c>
      <c r="BC218" s="31">
        <v>199</v>
      </c>
    </row>
    <row r="219" spans="1:55">
      <c r="AZ219" s="22">
        <v>98.347196461847247</v>
      </c>
      <c r="BA219" s="22">
        <v>-2.347196461847247</v>
      </c>
      <c r="BB219" s="34">
        <v>-2.386642981488361E-2</v>
      </c>
      <c r="BC219" s="31">
        <v>200</v>
      </c>
    </row>
    <row r="220" spans="1:55">
      <c r="AZ220" s="22">
        <v>95.702958984748335</v>
      </c>
      <c r="BA220" s="22">
        <v>-0.70295898474833507</v>
      </c>
      <c r="BB220" s="34">
        <v>-7.3452168272076295E-3</v>
      </c>
      <c r="BC220" s="31">
        <v>201</v>
      </c>
    </row>
    <row r="221" spans="1:55">
      <c r="AZ221" s="22">
        <v>93.97092217748424</v>
      </c>
      <c r="BA221" s="22">
        <v>-2.8109221774842439</v>
      </c>
      <c r="BB221" s="34">
        <v>-2.9912680564900859E-2</v>
      </c>
      <c r="BC221" s="31">
        <v>202</v>
      </c>
    </row>
    <row r="222" spans="1:55">
      <c r="AZ222" s="22">
        <v>92.295470953202894</v>
      </c>
      <c r="BA222" s="22">
        <v>2.8395290467971108</v>
      </c>
      <c r="BB222" s="34">
        <v>3.0765637982787405E-2</v>
      </c>
      <c r="BC222" s="31">
        <v>203</v>
      </c>
    </row>
    <row r="223" spans="1:55">
      <c r="AZ223" s="23">
        <v>95.007872924756782</v>
      </c>
      <c r="BA223" s="23">
        <v>1.1321270752432184</v>
      </c>
      <c r="BB223" s="35">
        <v>1.1916139582872539E-2</v>
      </c>
      <c r="BC223" s="32">
        <v>204</v>
      </c>
    </row>
  </sheetData>
  <phoneticPr fontId="0" type="noConversion"/>
  <dataValidations count="2">
    <dataValidation type="whole" allowBlank="1" showInputMessage="1" showErrorMessage="1" sqref="F13:L13 BA9:BG9">
      <formula1>0</formula1>
      <formula2>1</formula2>
    </dataValidation>
    <dataValidation type="whole" operator="greaterThanOrEqual" allowBlank="1" showInputMessage="1" showErrorMessage="1" sqref="F14 BA10">
      <formula1>0</formula1>
    </dataValidation>
  </dataValidations>
  <printOptions headings="1"/>
  <pageMargins left="0.75" right="0.75" top="0.51" bottom="0.64" header="0.5" footer="0.5"/>
  <pageSetup scale="50" orientation="portrait" r:id="rId1"/>
  <headerFooter alignWithMargins="0">
    <oddFooter>demoForecast-TimeSeries.xls&amp;R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1:BB119"/>
  <sheetViews>
    <sheetView workbookViewId="0">
      <selection activeCell="A10" sqref="A10"/>
    </sheetView>
  </sheetViews>
  <sheetFormatPr defaultRowHeight="12.75"/>
  <sheetData>
    <row r="1" spans="1:54">
      <c r="A1" t="s">
        <v>147</v>
      </c>
    </row>
    <row r="2" spans="1:54">
      <c r="A2" t="s">
        <v>93</v>
      </c>
      <c r="B2" t="str">
        <f ca="1">ADDRESS(ROW('Time Series Model'!$E$61),COLUMN('Time Series Model'!$E$61),4,,_xll.WSNAME('Time Series Model'!$E$61))</f>
        <v>'Time Series Model'!E61</v>
      </c>
      <c r="C2" t="str">
        <f ca="1">ADDRESS(ROW('Time Series Model'!$E$62),COLUMN('Time Series Model'!$E$62),4,,_xll.WSNAME('Time Series Model'!$E$62))</f>
        <v>'Time Series Model'!E62</v>
      </c>
      <c r="D2" t="str">
        <f ca="1">ADDRESS(ROW('Time Series Model'!$E$63),COLUMN('Time Series Model'!$E$63),4,,_xll.WSNAME('Time Series Model'!$E$63))</f>
        <v>'Time Series Model'!E63</v>
      </c>
      <c r="E2" t="str">
        <f ca="1">ADDRESS(ROW('Time Series Model'!$E$64),COLUMN('Time Series Model'!$E$64),4,,_xll.WSNAME('Time Series Model'!$E$64))</f>
        <v>'Time Series Model'!E64</v>
      </c>
      <c r="F2" t="str">
        <f ca="1">ADDRESS(ROW('Time Series Model'!$E$65),COLUMN('Time Series Model'!$E$65),4,,_xll.WSNAME('Time Series Model'!$E$65))</f>
        <v>'Time Series Model'!E65</v>
      </c>
      <c r="G2" t="str">
        <f ca="1">ADDRESS(ROW('Time Series Model'!$E$66),COLUMN('Time Series Model'!$E$66),4,,_xll.WSNAME('Time Series Model'!$E$66))</f>
        <v>'Time Series Model'!E66</v>
      </c>
      <c r="H2" t="str">
        <f ca="1">ADDRESS(ROW('Time Series Model'!$E$67),COLUMN('Time Series Model'!$E$67),4,,_xll.WSNAME('Time Series Model'!$E$67))</f>
        <v>'Time Series Model'!E67</v>
      </c>
      <c r="I2" t="str">
        <f ca="1">ADDRESS(ROW('Time Series Model'!$E$68),COLUMN('Time Series Model'!$E$68),4,,_xll.WSNAME('Time Series Model'!$E$68))</f>
        <v>'Time Series Model'!E68</v>
      </c>
      <c r="J2" t="str">
        <f ca="1">ADDRESS(ROW('Time Series Model'!$E$69),COLUMN('Time Series Model'!$E$69),4,,_xll.WSNAME('Time Series Model'!$E$69))</f>
        <v>'Time Series Model'!E69</v>
      </c>
      <c r="K2" t="str">
        <f ca="1">ADDRESS(ROW('Time Series Model'!$E$70),COLUMN('Time Series Model'!$E$70),4,,_xll.WSNAME('Time Series Model'!$E$70))</f>
        <v>'Time Series Model'!E70</v>
      </c>
      <c r="L2" t="str">
        <f ca="1">ADDRESS(ROW('Time Series Model'!$E$71),COLUMN('Time Series Model'!$E$71),4,,_xll.WSNAME('Time Series Model'!$E$71))</f>
        <v>'Time Series Model'!E71</v>
      </c>
      <c r="M2" t="str">
        <f ca="1">ADDRESS(ROW('Time Series Model'!$E$72),COLUMN('Time Series Model'!$E$72),4,,_xll.WSNAME('Time Series Model'!$E$72))</f>
        <v>'Time Series Model'!E72</v>
      </c>
      <c r="N2" t="str">
        <f ca="1">ADDRESS(ROW('Time Series Model'!$E$73),COLUMN('Time Series Model'!$E$73),4,,_xll.WSNAME('Time Series Model'!$E$73))</f>
        <v>'Time Series Model'!E73</v>
      </c>
      <c r="O2" t="str">
        <f ca="1">ADDRESS(ROW('Time Series Model'!$E$74),COLUMN('Time Series Model'!$E$74),4,,_xll.WSNAME('Time Series Model'!$E$74))</f>
        <v>'Time Series Model'!E74</v>
      </c>
      <c r="P2" t="str">
        <f ca="1">ADDRESS(ROW('Time Series Model'!$E$75),COLUMN('Time Series Model'!$E$75),4,,_xll.WSNAME('Time Series Model'!$E$75))</f>
        <v>'Time Series Model'!E75</v>
      </c>
      <c r="Q2" t="str">
        <f ca="1">ADDRESS(ROW('Time Series Model'!$E$76),COLUMN('Time Series Model'!$E$76),4,,_xll.WSNAME('Time Series Model'!$E$76))</f>
        <v>'Time Series Model'!E76</v>
      </c>
      <c r="R2" t="str">
        <f ca="1">ADDRESS(ROW('Time Series Model'!$E$77),COLUMN('Time Series Model'!$E$77),4,,_xll.WSNAME('Time Series Model'!$E$77))</f>
        <v>'Time Series Model'!E77</v>
      </c>
      <c r="S2" t="str">
        <f ca="1">ADDRESS(ROW('Time Series Model'!$E$78),COLUMN('Time Series Model'!$E$78),4,,_xll.WSNAME('Time Series Model'!$E$78))</f>
        <v>'Time Series Model'!E78</v>
      </c>
      <c r="T2" t="str">
        <f ca="1">ADDRESS(ROW('Time Series Model'!$E$79),COLUMN('Time Series Model'!$E$79),4,,_xll.WSNAME('Time Series Model'!$E$79))</f>
        <v>'Time Series Model'!E79</v>
      </c>
      <c r="U2" t="str">
        <f ca="1">ADDRESS(ROW('Time Series Model'!$E$80),COLUMN('Time Series Model'!$E$80),4,,_xll.WSNAME('Time Series Model'!$E$80))</f>
        <v>'Time Series Model'!E80</v>
      </c>
      <c r="V2" t="str">
        <f ca="1">ADDRESS(ROW('Time Series Model'!$E$81),COLUMN('Time Series Model'!$E$81),4,,_xll.WSNAME('Time Series Model'!$E$81))</f>
        <v>'Time Series Model'!E81</v>
      </c>
      <c r="W2" t="str">
        <f ca="1">ADDRESS(ROW('Time Series Model'!$E$82),COLUMN('Time Series Model'!$E$82),4,,_xll.WSNAME('Time Series Model'!$E$82))</f>
        <v>'Time Series Model'!E82</v>
      </c>
      <c r="X2" t="str">
        <f ca="1">ADDRESS(ROW('Time Series Model'!$E$83),COLUMN('Time Series Model'!$E$83),4,,_xll.WSNAME('Time Series Model'!$E$83))</f>
        <v>'Time Series Model'!E83</v>
      </c>
      <c r="Y2" t="str">
        <f ca="1">ADDRESS(ROW('Time Series Model'!$E$84),COLUMN('Time Series Model'!$E$84),4,,_xll.WSNAME('Time Series Model'!$E$84))</f>
        <v>'Time Series Model'!E84</v>
      </c>
    </row>
    <row r="3" spans="1:54">
      <c r="A3" t="s">
        <v>94</v>
      </c>
      <c r="B3">
        <f t="shared" ref="B3:Y3" si="0">AVERAGE(B9:B108)</f>
        <v>98.154592276398219</v>
      </c>
      <c r="C3">
        <f t="shared" si="0"/>
        <v>98.163569958748539</v>
      </c>
      <c r="D3">
        <f t="shared" si="0"/>
        <v>99.448909046571558</v>
      </c>
      <c r="E3">
        <f t="shared" si="0"/>
        <v>98.522846746711551</v>
      </c>
      <c r="F3">
        <f t="shared" si="0"/>
        <v>99.819373727184868</v>
      </c>
      <c r="G3">
        <f t="shared" si="0"/>
        <v>98.017097308860173</v>
      </c>
      <c r="H3">
        <f t="shared" si="0"/>
        <v>99.736327465154687</v>
      </c>
      <c r="I3">
        <f t="shared" si="0"/>
        <v>97.836647368215054</v>
      </c>
      <c r="J3">
        <f t="shared" si="0"/>
        <v>99.831158932516971</v>
      </c>
      <c r="K3">
        <f t="shared" si="0"/>
        <v>97.879401657134693</v>
      </c>
      <c r="L3">
        <f t="shared" si="0"/>
        <v>100.12459780826363</v>
      </c>
      <c r="M3">
        <f t="shared" si="0"/>
        <v>97.955605777280454</v>
      </c>
      <c r="N3">
        <f t="shared" si="0"/>
        <v>100.5297819124892</v>
      </c>
      <c r="O3">
        <f t="shared" si="0"/>
        <v>97.959968415120457</v>
      </c>
      <c r="P3">
        <f t="shared" si="0"/>
        <v>100.90369021105371</v>
      </c>
      <c r="Q3">
        <f t="shared" si="0"/>
        <v>97.878502517379474</v>
      </c>
      <c r="R3">
        <f t="shared" si="0"/>
        <v>101.31298261742559</v>
      </c>
      <c r="S3">
        <f t="shared" si="0"/>
        <v>97.801491099283993</v>
      </c>
      <c r="T3">
        <f t="shared" si="0"/>
        <v>101.75053973617071</v>
      </c>
      <c r="U3">
        <f t="shared" si="0"/>
        <v>97.693896240653018</v>
      </c>
      <c r="V3">
        <f t="shared" si="0"/>
        <v>102.21665336491411</v>
      </c>
      <c r="W3">
        <f t="shared" si="0"/>
        <v>97.531772575798627</v>
      </c>
      <c r="X3">
        <f t="shared" si="0"/>
        <v>102.74284117139631</v>
      </c>
      <c r="Y3">
        <f t="shared" si="0"/>
        <v>97.321726077032437</v>
      </c>
    </row>
    <row r="4" spans="1:54">
      <c r="A4" t="s">
        <v>95</v>
      </c>
      <c r="B4">
        <f t="shared" ref="B4:Y4" si="1">STDEV(B9:B108)</f>
        <v>1.5710691013525964E-13</v>
      </c>
      <c r="C4">
        <f t="shared" si="1"/>
        <v>3.255101960560145</v>
      </c>
      <c r="D4">
        <f t="shared" si="1"/>
        <v>3.328323453674995</v>
      </c>
      <c r="E4">
        <f t="shared" si="1"/>
        <v>5.0511595642831075</v>
      </c>
      <c r="F4">
        <f t="shared" si="1"/>
        <v>4.4756334921686332</v>
      </c>
      <c r="G4">
        <f t="shared" si="1"/>
        <v>6.6295241042538917</v>
      </c>
      <c r="H4">
        <f t="shared" si="1"/>
        <v>5.5608369320668896</v>
      </c>
      <c r="I4">
        <f t="shared" si="1"/>
        <v>7.4289857544147955</v>
      </c>
      <c r="J4">
        <f t="shared" si="1"/>
        <v>6.4425725296083591</v>
      </c>
      <c r="K4">
        <f t="shared" si="1"/>
        <v>8.061004114493441</v>
      </c>
      <c r="L4">
        <f t="shared" si="1"/>
        <v>6.835160971745351</v>
      </c>
      <c r="M4">
        <f t="shared" si="1"/>
        <v>9.3240687757313232</v>
      </c>
      <c r="N4">
        <f t="shared" si="1"/>
        <v>7.6841112004998209</v>
      </c>
      <c r="O4">
        <f t="shared" si="1"/>
        <v>10.138929127284943</v>
      </c>
      <c r="P4">
        <f t="shared" si="1"/>
        <v>8.9554724479753762</v>
      </c>
      <c r="Q4">
        <f t="shared" si="1"/>
        <v>11.565044380360339</v>
      </c>
      <c r="R4">
        <f t="shared" si="1"/>
        <v>10.436977243969183</v>
      </c>
      <c r="S4">
        <f t="shared" si="1"/>
        <v>13.215070024843895</v>
      </c>
      <c r="T4">
        <f t="shared" si="1"/>
        <v>11.595397654578896</v>
      </c>
      <c r="U4">
        <f t="shared" si="1"/>
        <v>14.222787725896517</v>
      </c>
      <c r="V4">
        <f t="shared" si="1"/>
        <v>12.682293954797387</v>
      </c>
      <c r="W4">
        <f t="shared" si="1"/>
        <v>15.563422057633783</v>
      </c>
      <c r="X4">
        <f t="shared" si="1"/>
        <v>14.948841365851136</v>
      </c>
      <c r="Y4">
        <f t="shared" si="1"/>
        <v>17.53027509781429</v>
      </c>
    </row>
    <row r="5" spans="1:54">
      <c r="A5" t="s">
        <v>96</v>
      </c>
      <c r="B5">
        <f t="shared" ref="B5:Y5" si="2">100*B4/B3</f>
        <v>1.6006068232941642E-13</v>
      </c>
      <c r="C5">
        <f t="shared" si="2"/>
        <v>3.3159979429517921</v>
      </c>
      <c r="D5">
        <f t="shared" si="2"/>
        <v>3.3467671848630873</v>
      </c>
      <c r="E5">
        <f t="shared" si="2"/>
        <v>5.1268916105001834</v>
      </c>
      <c r="F5">
        <f t="shared" si="2"/>
        <v>4.4837322906883124</v>
      </c>
      <c r="G5">
        <f t="shared" si="2"/>
        <v>6.7636405140255276</v>
      </c>
      <c r="H5">
        <f t="shared" si="2"/>
        <v>5.5755380946924316</v>
      </c>
      <c r="I5">
        <f t="shared" si="2"/>
        <v>7.5932546282532449</v>
      </c>
      <c r="J5">
        <f t="shared" si="2"/>
        <v>6.4534686349412764</v>
      </c>
      <c r="K5">
        <f t="shared" si="2"/>
        <v>8.2356491539768744</v>
      </c>
      <c r="L5">
        <f t="shared" si="2"/>
        <v>6.8266551091016927</v>
      </c>
      <c r="M5">
        <f t="shared" si="2"/>
        <v>9.5186678717818936</v>
      </c>
      <c r="N5">
        <f t="shared" si="2"/>
        <v>7.6436167017539249</v>
      </c>
      <c r="O5">
        <f t="shared" si="2"/>
        <v>10.350073903984603</v>
      </c>
      <c r="P5">
        <f t="shared" si="2"/>
        <v>8.8752675241547596</v>
      </c>
      <c r="Q5">
        <f t="shared" si="2"/>
        <v>11.815714465295207</v>
      </c>
      <c r="R5">
        <f t="shared" si="2"/>
        <v>10.301717484106572</v>
      </c>
      <c r="S5">
        <f t="shared" si="2"/>
        <v>13.512135527083638</v>
      </c>
      <c r="T5">
        <f t="shared" si="2"/>
        <v>11.395907760926516</v>
      </c>
      <c r="U5">
        <f t="shared" si="2"/>
        <v>14.558522357283195</v>
      </c>
      <c r="V5">
        <f t="shared" si="2"/>
        <v>12.407267834842447</v>
      </c>
      <c r="W5">
        <f t="shared" si="2"/>
        <v>15.957284120452524</v>
      </c>
      <c r="X5">
        <f t="shared" si="2"/>
        <v>14.549764436544416</v>
      </c>
      <c r="Y5">
        <f t="shared" si="2"/>
        <v>18.012704669806887</v>
      </c>
    </row>
    <row r="6" spans="1:54">
      <c r="A6" t="s">
        <v>97</v>
      </c>
      <c r="B6">
        <f t="shared" ref="B6:Y6" si="3">MIN(B9:B108)</f>
        <v>98.154592276398375</v>
      </c>
      <c r="C6">
        <f t="shared" si="3"/>
        <v>90.069607641743801</v>
      </c>
      <c r="D6">
        <f t="shared" si="3"/>
        <v>90.905659819106432</v>
      </c>
      <c r="E6">
        <f t="shared" si="3"/>
        <v>85.869634147720888</v>
      </c>
      <c r="F6">
        <f t="shared" si="3"/>
        <v>89.832306098147171</v>
      </c>
      <c r="G6">
        <f t="shared" si="3"/>
        <v>79.047792140605395</v>
      </c>
      <c r="H6">
        <f t="shared" si="3"/>
        <v>85.030510713301965</v>
      </c>
      <c r="I6">
        <f t="shared" si="3"/>
        <v>80.330873211588511</v>
      </c>
      <c r="J6">
        <f t="shared" si="3"/>
        <v>83.654042051821435</v>
      </c>
      <c r="K6">
        <f t="shared" si="3"/>
        <v>78.35123944471583</v>
      </c>
      <c r="L6">
        <f t="shared" si="3"/>
        <v>86.121480463816781</v>
      </c>
      <c r="M6">
        <f t="shared" si="3"/>
        <v>77.938663994442791</v>
      </c>
      <c r="N6">
        <f t="shared" si="3"/>
        <v>82.149287716094122</v>
      </c>
      <c r="O6">
        <f t="shared" si="3"/>
        <v>70.720392169573728</v>
      </c>
      <c r="P6">
        <f t="shared" si="3"/>
        <v>81.640166820612748</v>
      </c>
      <c r="Q6">
        <f t="shared" si="3"/>
        <v>73.019998127241649</v>
      </c>
      <c r="R6">
        <f t="shared" si="3"/>
        <v>79.886110922007504</v>
      </c>
      <c r="S6">
        <f t="shared" si="3"/>
        <v>66.685230238245026</v>
      </c>
      <c r="T6">
        <f t="shared" si="3"/>
        <v>74.45497849379926</v>
      </c>
      <c r="U6">
        <f t="shared" si="3"/>
        <v>62.147595175787508</v>
      </c>
      <c r="V6">
        <f t="shared" si="3"/>
        <v>71.304309477355744</v>
      </c>
      <c r="W6">
        <f t="shared" si="3"/>
        <v>54.337792464428844</v>
      </c>
      <c r="X6">
        <f t="shared" si="3"/>
        <v>74.057608434493702</v>
      </c>
      <c r="Y6">
        <f t="shared" si="3"/>
        <v>49.783012759152072</v>
      </c>
    </row>
    <row r="7" spans="1:54">
      <c r="A7" t="s">
        <v>98</v>
      </c>
      <c r="B7">
        <f t="shared" ref="B7:Y7" si="4">MAX(B9:B108)</f>
        <v>98.154592276398375</v>
      </c>
      <c r="C7">
        <f t="shared" si="4"/>
        <v>107.13581033113518</v>
      </c>
      <c r="D7">
        <f t="shared" si="4"/>
        <v>110.17927338703208</v>
      </c>
      <c r="E7">
        <f t="shared" si="4"/>
        <v>108.46312052669089</v>
      </c>
      <c r="F7">
        <f t="shared" si="4"/>
        <v>109.6270047324758</v>
      </c>
      <c r="G7">
        <f t="shared" si="4"/>
        <v>109.69034077033034</v>
      </c>
      <c r="H7">
        <f t="shared" si="4"/>
        <v>113.89878209754133</v>
      </c>
      <c r="I7">
        <f t="shared" si="4"/>
        <v>112.19305488384011</v>
      </c>
      <c r="J7">
        <f t="shared" si="4"/>
        <v>115.4899336016918</v>
      </c>
      <c r="K7">
        <f t="shared" si="4"/>
        <v>115.81212278130984</v>
      </c>
      <c r="L7">
        <f t="shared" si="4"/>
        <v>116.10466876604418</v>
      </c>
      <c r="M7">
        <f t="shared" si="4"/>
        <v>119.80591655814918</v>
      </c>
      <c r="N7">
        <f t="shared" si="4"/>
        <v>116.54562775909433</v>
      </c>
      <c r="O7">
        <f t="shared" si="4"/>
        <v>117.5201746637251</v>
      </c>
      <c r="P7">
        <f t="shared" si="4"/>
        <v>124.51254975838995</v>
      </c>
      <c r="Q7">
        <f t="shared" si="4"/>
        <v>124.4440955092354</v>
      </c>
      <c r="R7">
        <f t="shared" si="4"/>
        <v>130.47310663850897</v>
      </c>
      <c r="S7">
        <f t="shared" si="4"/>
        <v>129.66638647717022</v>
      </c>
      <c r="T7">
        <f t="shared" si="4"/>
        <v>135.43083037263673</v>
      </c>
      <c r="U7">
        <f t="shared" si="4"/>
        <v>132.47540606264641</v>
      </c>
      <c r="V7">
        <f t="shared" si="4"/>
        <v>142.83393749901308</v>
      </c>
      <c r="W7">
        <f t="shared" si="4"/>
        <v>137.95444054090521</v>
      </c>
      <c r="X7">
        <f t="shared" si="4"/>
        <v>153.91090517127321</v>
      </c>
      <c r="Y7">
        <f t="shared" si="4"/>
        <v>137.29250686295435</v>
      </c>
    </row>
    <row r="8" spans="1:54">
      <c r="A8" t="s">
        <v>99</v>
      </c>
      <c r="B8" t="str">
        <f>'Time Series Model'!$D$61</f>
        <v>PD 1</v>
      </c>
      <c r="C8" t="str">
        <f>'Time Series Model'!$D$62</f>
        <v>PD 2</v>
      </c>
      <c r="D8" t="str">
        <f>'Time Series Model'!$D$63</f>
        <v>PD 3</v>
      </c>
      <c r="E8" t="str">
        <f>'Time Series Model'!$D$64</f>
        <v>PD 4</v>
      </c>
      <c r="F8" t="str">
        <f>'Time Series Model'!$D$65</f>
        <v>PD 5</v>
      </c>
      <c r="G8" t="str">
        <f>'Time Series Model'!$D$66</f>
        <v>PD 6</v>
      </c>
      <c r="H8" t="str">
        <f>'Time Series Model'!$D$67</f>
        <v>PD 7</v>
      </c>
      <c r="I8" t="str">
        <f>'Time Series Model'!$D$68</f>
        <v>PD 8</v>
      </c>
      <c r="J8" t="str">
        <f>'Time Series Model'!$D$69</f>
        <v>PD 9</v>
      </c>
      <c r="K8" t="str">
        <f>'Time Series Model'!$D$70</f>
        <v>PD 10</v>
      </c>
      <c r="L8" t="str">
        <f>'Time Series Model'!$D$71</f>
        <v>PD 11</v>
      </c>
      <c r="M8" t="str">
        <f>'Time Series Model'!$D$72</f>
        <v>PD 12</v>
      </c>
      <c r="N8" t="str">
        <f>'Time Series Model'!$D$73</f>
        <v>PD 13</v>
      </c>
      <c r="O8" t="str">
        <f>'Time Series Model'!$D$74</f>
        <v>PD 14</v>
      </c>
      <c r="P8" t="str">
        <f>'Time Series Model'!$D$75</f>
        <v>PD 15</v>
      </c>
      <c r="Q8" t="str">
        <f>'Time Series Model'!$D$76</f>
        <v>PD 16</v>
      </c>
      <c r="R8" t="str">
        <f>'Time Series Model'!$D$77</f>
        <v>PD 17</v>
      </c>
      <c r="S8" t="str">
        <f>'Time Series Model'!$D$78</f>
        <v>PD 18</v>
      </c>
      <c r="T8" t="str">
        <f>'Time Series Model'!$D$79</f>
        <v>PD 19</v>
      </c>
      <c r="U8" t="str">
        <f>'Time Series Model'!$D$80</f>
        <v>PD 20</v>
      </c>
      <c r="V8" t="str">
        <f>'Time Series Model'!$D$81</f>
        <v>PD 21</v>
      </c>
      <c r="W8" t="str">
        <f>'Time Series Model'!$D$82</f>
        <v>PD 22</v>
      </c>
      <c r="X8" t="str">
        <f>'Time Series Model'!$D$83</f>
        <v>PD 23</v>
      </c>
      <c r="Y8" t="str">
        <f>'Time Series Model'!$D$84</f>
        <v>PD 24</v>
      </c>
    </row>
    <row r="9" spans="1:54">
      <c r="A9">
        <v>1</v>
      </c>
      <c r="B9">
        <v>98.154592276398375</v>
      </c>
      <c r="C9">
        <v>100.55941783619959</v>
      </c>
      <c r="D9">
        <v>96.714006333978148</v>
      </c>
      <c r="E9">
        <v>99.305388830721128</v>
      </c>
      <c r="F9">
        <v>100.3690321003987</v>
      </c>
      <c r="G9">
        <v>93.658603953893419</v>
      </c>
      <c r="H9">
        <v>102.24369488885337</v>
      </c>
      <c r="I9">
        <v>94.059546506602928</v>
      </c>
      <c r="J9">
        <v>104.1144731755379</v>
      </c>
      <c r="K9">
        <v>95.036734644838603</v>
      </c>
      <c r="L9">
        <v>99.789013878830701</v>
      </c>
      <c r="M9">
        <v>90.994522345980201</v>
      </c>
      <c r="N9">
        <v>105.58455199199142</v>
      </c>
      <c r="O9">
        <v>92.365983014186583</v>
      </c>
      <c r="P9">
        <v>104.2769833821542</v>
      </c>
      <c r="Q9">
        <v>90.04633675077929</v>
      </c>
      <c r="R9">
        <v>101.60680080019263</v>
      </c>
      <c r="S9">
        <v>83.80012299530334</v>
      </c>
      <c r="T9">
        <v>104.54593555457411</v>
      </c>
      <c r="U9">
        <v>83.93858577781468</v>
      </c>
      <c r="V9">
        <v>102.55438693838637</v>
      </c>
      <c r="W9">
        <v>86.800567341859121</v>
      </c>
      <c r="X9">
        <v>101.9793629229772</v>
      </c>
      <c r="Y9">
        <v>84.277081621281283</v>
      </c>
    </row>
    <row r="10" spans="1:54">
      <c r="A10">
        <v>2</v>
      </c>
      <c r="B10">
        <v>98.154592276398375</v>
      </c>
      <c r="C10">
        <v>98.62747590313252</v>
      </c>
      <c r="D10">
        <v>98.161736994702849</v>
      </c>
      <c r="E10">
        <v>98.376294953121345</v>
      </c>
      <c r="F10">
        <v>94.152187379747076</v>
      </c>
      <c r="G10">
        <v>99.058078367373682</v>
      </c>
      <c r="H10">
        <v>94.586185422435008</v>
      </c>
      <c r="I10">
        <v>99.488805862112059</v>
      </c>
      <c r="J10">
        <v>97.615346188214076</v>
      </c>
      <c r="K10">
        <v>95.50177261058495</v>
      </c>
      <c r="L10">
        <v>96.792029573111492</v>
      </c>
      <c r="M10">
        <v>93.797651754064148</v>
      </c>
      <c r="N10">
        <v>95.477333731212966</v>
      </c>
      <c r="O10">
        <v>90.451691943205674</v>
      </c>
      <c r="P10">
        <v>95.634674609034604</v>
      </c>
      <c r="Q10">
        <v>86.124633054525304</v>
      </c>
      <c r="R10">
        <v>101.25842462124584</v>
      </c>
      <c r="S10">
        <v>86.825536070214099</v>
      </c>
      <c r="T10">
        <v>103.88947065619587</v>
      </c>
      <c r="U10">
        <v>90.452650227964455</v>
      </c>
      <c r="V10">
        <v>108.2980584134621</v>
      </c>
      <c r="W10">
        <v>83.999980260007916</v>
      </c>
      <c r="X10">
        <v>114.07520283247685</v>
      </c>
      <c r="Y10">
        <v>85.840288496616651</v>
      </c>
      <c r="AC10" t="s">
        <v>110</v>
      </c>
      <c r="AE10" t="str">
        <f>SimData!$B$8</f>
        <v>PD 1</v>
      </c>
      <c r="AF10" t="str">
        <f>SimData!$C$8</f>
        <v>PD 2</v>
      </c>
      <c r="AG10" t="str">
        <f>SimData!$D$8</f>
        <v>PD 3</v>
      </c>
      <c r="AH10" t="str">
        <f>SimData!$E$8</f>
        <v>PD 4</v>
      </c>
      <c r="AI10" t="str">
        <f>SimData!$F$8</f>
        <v>PD 5</v>
      </c>
      <c r="AJ10" t="str">
        <f>SimData!$G$8</f>
        <v>PD 6</v>
      </c>
      <c r="AK10" t="str">
        <f>SimData!$H$8</f>
        <v>PD 7</v>
      </c>
      <c r="AL10" t="str">
        <f>SimData!$I$8</f>
        <v>PD 8</v>
      </c>
      <c r="AM10" t="str">
        <f>SimData!$J$8</f>
        <v>PD 9</v>
      </c>
      <c r="AN10" t="str">
        <f>SimData!$K$8</f>
        <v>PD 10</v>
      </c>
      <c r="AO10" t="str">
        <f>SimData!$L$8</f>
        <v>PD 11</v>
      </c>
      <c r="AP10" t="str">
        <f>SimData!$M$8</f>
        <v>PD 12</v>
      </c>
      <c r="AQ10" t="str">
        <f>SimData!$N$8</f>
        <v>PD 13</v>
      </c>
      <c r="AR10" t="str">
        <f>SimData!$O$8</f>
        <v>PD 14</v>
      </c>
      <c r="AS10" t="str">
        <f>SimData!$P$8</f>
        <v>PD 15</v>
      </c>
      <c r="AT10" t="str">
        <f>SimData!$Q$8</f>
        <v>PD 16</v>
      </c>
      <c r="AU10" t="str">
        <f>SimData!$R$8</f>
        <v>PD 17</v>
      </c>
      <c r="AV10" t="str">
        <f>SimData!$S$8</f>
        <v>PD 18</v>
      </c>
      <c r="AW10" t="str">
        <f>SimData!$T$8</f>
        <v>PD 19</v>
      </c>
      <c r="AX10" t="str">
        <f>SimData!$U$8</f>
        <v>PD 20</v>
      </c>
      <c r="AY10" t="str">
        <f>SimData!$V$8</f>
        <v>PD 21</v>
      </c>
      <c r="AZ10" t="str">
        <f>SimData!$W$8</f>
        <v>PD 22</v>
      </c>
      <c r="BA10" t="str">
        <f>SimData!$X$8</f>
        <v>PD 23</v>
      </c>
      <c r="BB10" t="str">
        <f>SimData!$Y$8</f>
        <v>PD 24</v>
      </c>
    </row>
    <row r="11" spans="1:54">
      <c r="A11">
        <v>3</v>
      </c>
      <c r="B11">
        <v>98.154592276398375</v>
      </c>
      <c r="C11">
        <v>99.762100747067123</v>
      </c>
      <c r="D11">
        <v>100.78423822792837</v>
      </c>
      <c r="E11">
        <v>100.18743157456247</v>
      </c>
      <c r="F11">
        <v>97.675283983363954</v>
      </c>
      <c r="G11">
        <v>98.053163199536726</v>
      </c>
      <c r="H11">
        <v>101.12162507549419</v>
      </c>
      <c r="I11">
        <v>95.643839378413347</v>
      </c>
      <c r="J11">
        <v>105.83082331286869</v>
      </c>
      <c r="K11">
        <v>99.084637632111978</v>
      </c>
      <c r="L11">
        <v>103.76316586925221</v>
      </c>
      <c r="M11">
        <v>103.30395435674707</v>
      </c>
      <c r="N11">
        <v>105.05767633526953</v>
      </c>
      <c r="O11">
        <v>102.20401832932144</v>
      </c>
      <c r="P11">
        <v>94.162525234643994</v>
      </c>
      <c r="Q11">
        <v>103.07234894616295</v>
      </c>
      <c r="R11">
        <v>91.737550427272922</v>
      </c>
      <c r="S11">
        <v>103.17399036368094</v>
      </c>
      <c r="T11">
        <v>93.045606553811325</v>
      </c>
      <c r="U11">
        <v>100.48839354872108</v>
      </c>
      <c r="V11">
        <v>98.492923023611766</v>
      </c>
      <c r="W11">
        <v>106.82569092156173</v>
      </c>
      <c r="X11">
        <v>97.439688966274133</v>
      </c>
      <c r="Y11">
        <v>109.74337488684927</v>
      </c>
      <c r="AD11" t="s">
        <v>94</v>
      </c>
      <c r="AE11" s="11">
        <f>AVERAGE(SimData!$B$9:$B$108)</f>
        <v>98.154592276398219</v>
      </c>
      <c r="AF11" s="11">
        <f>AVERAGE(SimData!$C$9:$C$108)</f>
        <v>98.163569958748539</v>
      </c>
      <c r="AG11" s="11">
        <f>AVERAGE(SimData!$D$9:$D$108)</f>
        <v>99.448909046571558</v>
      </c>
      <c r="AH11" s="11">
        <f>AVERAGE(SimData!$E$9:$E$108)</f>
        <v>98.522846746711551</v>
      </c>
      <c r="AI11" s="11">
        <f>AVERAGE(SimData!$F$9:$F$108)</f>
        <v>99.819373727184868</v>
      </c>
      <c r="AJ11" s="11">
        <f>AVERAGE(SimData!$G$9:$G$108)</f>
        <v>98.017097308860173</v>
      </c>
      <c r="AK11" s="11">
        <f>AVERAGE(SimData!$H$9:$H$108)</f>
        <v>99.736327465154687</v>
      </c>
      <c r="AL11" s="11">
        <f>AVERAGE(SimData!$I$9:$I$108)</f>
        <v>97.836647368215054</v>
      </c>
      <c r="AM11" s="11">
        <f>AVERAGE(SimData!$J$9:$J$108)</f>
        <v>99.831158932516971</v>
      </c>
      <c r="AN11" s="11">
        <f>AVERAGE(SimData!$K$9:$K$108)</f>
        <v>97.879401657134693</v>
      </c>
      <c r="AO11" s="11">
        <f>AVERAGE(SimData!$L$9:$L$108)</f>
        <v>100.12459780826363</v>
      </c>
      <c r="AP11" s="11">
        <f>AVERAGE(SimData!$M$9:$M$108)</f>
        <v>97.955605777280454</v>
      </c>
      <c r="AQ11" s="11">
        <f>AVERAGE(SimData!$N$9:$N$108)</f>
        <v>100.5297819124892</v>
      </c>
      <c r="AR11" s="11">
        <f>AVERAGE(SimData!$O$9:$O$108)</f>
        <v>97.959968415120457</v>
      </c>
      <c r="AS11" s="11">
        <f>AVERAGE(SimData!$P$9:$P$108)</f>
        <v>100.90369021105371</v>
      </c>
      <c r="AT11" s="11">
        <f>AVERAGE(SimData!$Q$9:$Q$108)</f>
        <v>97.878502517379474</v>
      </c>
      <c r="AU11" s="11">
        <f>AVERAGE(SimData!$R$9:$R$108)</f>
        <v>101.31298261742559</v>
      </c>
      <c r="AV11" s="11">
        <f>AVERAGE(SimData!$S$9:$S$108)</f>
        <v>97.801491099283993</v>
      </c>
      <c r="AW11" s="11">
        <f>AVERAGE(SimData!$T$9:$T$108)</f>
        <v>101.75053973617071</v>
      </c>
      <c r="AX11" s="11">
        <f>AVERAGE(SimData!$U$9:$U$108)</f>
        <v>97.693896240653018</v>
      </c>
      <c r="AY11" s="11">
        <f>AVERAGE(SimData!$V$9:$V$108)</f>
        <v>102.21665336491411</v>
      </c>
      <c r="AZ11" s="11">
        <f>AVERAGE(SimData!$W$9:$W$108)</f>
        <v>97.531772575798627</v>
      </c>
      <c r="BA11" s="11">
        <f>AVERAGE(SimData!$X$9:$X$108)</f>
        <v>102.74284117139631</v>
      </c>
      <c r="BB11" s="11">
        <f>AVERAGE(SimData!$Y$9:$Y$108)</f>
        <v>97.321726077032437</v>
      </c>
    </row>
    <row r="12" spans="1:54">
      <c r="A12">
        <v>4</v>
      </c>
      <c r="B12">
        <v>98.154592276398375</v>
      </c>
      <c r="C12">
        <v>94.819797770375956</v>
      </c>
      <c r="D12">
        <v>97.164833939570741</v>
      </c>
      <c r="E12">
        <v>88.646546315938238</v>
      </c>
      <c r="F12">
        <v>102.25993460721364</v>
      </c>
      <c r="G12">
        <v>84.124658315444734</v>
      </c>
      <c r="H12">
        <v>108.15370639080605</v>
      </c>
      <c r="I12">
        <v>84.029492732142515</v>
      </c>
      <c r="J12">
        <v>115.4899336016918</v>
      </c>
      <c r="K12">
        <v>83.532146331755413</v>
      </c>
      <c r="L12">
        <v>116.10466876604418</v>
      </c>
      <c r="M12">
        <v>80.940333545707915</v>
      </c>
      <c r="N12">
        <v>115.34699647644769</v>
      </c>
      <c r="O12">
        <v>80.8712829657659</v>
      </c>
      <c r="P12">
        <v>122.73764184841325</v>
      </c>
      <c r="Q12">
        <v>82.312570472328716</v>
      </c>
      <c r="R12">
        <v>126.00056683818345</v>
      </c>
      <c r="S12">
        <v>79.629125945698263</v>
      </c>
      <c r="T12">
        <v>129.67549516244938</v>
      </c>
      <c r="U12">
        <v>78.019987390034942</v>
      </c>
      <c r="V12">
        <v>130.26676372409057</v>
      </c>
      <c r="W12">
        <v>76.018047935825919</v>
      </c>
      <c r="X12">
        <v>136.27753269590886</v>
      </c>
      <c r="Y12">
        <v>73.841107909650461</v>
      </c>
      <c r="AC12">
        <v>0.05</v>
      </c>
      <c r="AD12" t="str">
        <f>ROUND(100*$AC$12,1)&amp;IF(AND(VALUE(RIGHT(ROUND(100*$AC$12,1),2))&gt;10,VALUE(RIGHT(ROUND(100*$AN$14,1),2))&lt;20)=TRUE,"th",IF(RIGHT(ROUND(100*$AC$12,1))="1","st",IF(RIGHT(ROUND(100*$AC$12,0))="2","nd",IF(RIGHT(ROUND(100*$AC$12,1))="3","rd","th"))))&amp;" Percentile"</f>
        <v>5th Percentile</v>
      </c>
      <c r="AE12">
        <f>_xll.QUANTILE(SimData!$B$9:$B$108,SimData!$AC$12)</f>
        <v>98.154592276398375</v>
      </c>
      <c r="AF12">
        <f>_xll.QUANTILE(SimData!$C$9:$C$108,SimData!$AC$12)</f>
        <v>92.874806175989846</v>
      </c>
      <c r="AG12">
        <f>_xll.QUANTILE(SimData!$D$9:$D$108,SimData!$AC$12)</f>
        <v>93.914411644086954</v>
      </c>
      <c r="AH12">
        <f>_xll.QUANTILE(SimData!$E$9:$E$108,SimData!$AC$12)</f>
        <v>89.545112140811</v>
      </c>
      <c r="AI12">
        <f>_xll.QUANTILE(SimData!$F$9:$F$108,SimData!$AC$12)</f>
        <v>92.117377142180317</v>
      </c>
      <c r="AJ12">
        <f>_xll.QUANTILE(SimData!$G$9:$G$108,SimData!$AC$12)</f>
        <v>87.411173138821908</v>
      </c>
      <c r="AK12">
        <f>_xll.QUANTILE(SimData!$H$9:$H$108,SimData!$AC$12)</f>
        <v>90.280805371473292</v>
      </c>
      <c r="AL12">
        <f>_xll.QUANTILE(SimData!$I$9:$I$108,SimData!$AC$12)</f>
        <v>84.35005576358077</v>
      </c>
      <c r="AM12">
        <f>_xll.QUANTILE(SimData!$J$9:$J$108,SimData!$AC$12)</f>
        <v>89.917181642608256</v>
      </c>
      <c r="AN12">
        <f>_xll.QUANTILE(SimData!$K$9:$K$108,SimData!$AC$12)</f>
        <v>83.750574101107873</v>
      </c>
      <c r="AO12">
        <f>_xll.QUANTILE(SimData!$L$9:$L$108,SimData!$AC$12)</f>
        <v>88.862062491615887</v>
      </c>
      <c r="AP12">
        <f>_xll.QUANTILE(SimData!$M$9:$M$108,SimData!$AC$12)</f>
        <v>82.924211374595743</v>
      </c>
      <c r="AQ12">
        <f>_xll.QUANTILE(SimData!$N$9:$N$108,SimData!$AC$12)</f>
        <v>89.479319786827119</v>
      </c>
      <c r="AR12">
        <f>_xll.QUANTILE(SimData!$O$9:$O$108,SimData!$AC$12)</f>
        <v>81.552702343980457</v>
      </c>
      <c r="AS12">
        <f>_xll.QUANTILE(SimData!$P$9:$P$108,SimData!$AC$12)</f>
        <v>86.869745009149881</v>
      </c>
      <c r="AT12">
        <f>_xll.QUANTILE(SimData!$Q$9:$Q$108,SimData!$AC$12)</f>
        <v>79.052085697536072</v>
      </c>
      <c r="AU12">
        <f>_xll.QUANTILE(SimData!$R$9:$R$108,SimData!$AC$12)</f>
        <v>83.944233129936691</v>
      </c>
      <c r="AV12">
        <f>_xll.QUANTILE(SimData!$S$9:$S$108,SimData!$AC$12)</f>
        <v>75.684040303604036</v>
      </c>
      <c r="AW12">
        <f>_xll.QUANTILE(SimData!$T$9:$T$108,SimData!$AC$12)</f>
        <v>83.800490008215064</v>
      </c>
      <c r="AX12">
        <f>_xll.QUANTILE(SimData!$U$9:$U$108,SimData!$AC$12)</f>
        <v>74.181750639334638</v>
      </c>
      <c r="AY12">
        <f>_xll.QUANTILE(SimData!$V$9:$V$108,SimData!$AC$12)</f>
        <v>82.243157803578057</v>
      </c>
      <c r="AZ12">
        <f>_xll.QUANTILE(SimData!$W$9:$W$108,SimData!$AC$12)</f>
        <v>72.144210296097995</v>
      </c>
      <c r="BA12">
        <f>_xll.QUANTILE(SimData!$X$9:$X$108,SimData!$AC$12)</f>
        <v>77.622727681947907</v>
      </c>
      <c r="BB12">
        <f>_xll.QUANTILE(SimData!$Y$9:$Y$108,SimData!$AC$12)</f>
        <v>67.819270248281384</v>
      </c>
    </row>
    <row r="13" spans="1:54">
      <c r="A13">
        <v>5</v>
      </c>
      <c r="B13">
        <v>98.154592276398375</v>
      </c>
      <c r="C13">
        <v>99.609856856112827</v>
      </c>
      <c r="D13">
        <v>104.0290533447462</v>
      </c>
      <c r="E13">
        <v>100.67225290676713</v>
      </c>
      <c r="F13">
        <v>102.67868381803559</v>
      </c>
      <c r="G13">
        <v>101.86953208305896</v>
      </c>
      <c r="H13">
        <v>104.78467056874882</v>
      </c>
      <c r="I13">
        <v>106.03311550527761</v>
      </c>
      <c r="J13">
        <v>110.31625682093637</v>
      </c>
      <c r="K13">
        <v>105.56314672249987</v>
      </c>
      <c r="L13">
        <v>111.87901107031476</v>
      </c>
      <c r="M13">
        <v>106.87590664119662</v>
      </c>
      <c r="N13">
        <v>111.5560592444257</v>
      </c>
      <c r="O13">
        <v>97.274549040055334</v>
      </c>
      <c r="P13">
        <v>113.11569822948381</v>
      </c>
      <c r="Q13">
        <v>95.940495415484889</v>
      </c>
      <c r="R13">
        <v>114.29917215836734</v>
      </c>
      <c r="S13">
        <v>103.3291568608587</v>
      </c>
      <c r="T13">
        <v>115.5860741921957</v>
      </c>
      <c r="U13">
        <v>105.88166244482093</v>
      </c>
      <c r="V13">
        <v>119.93056634580438</v>
      </c>
      <c r="W13">
        <v>105.55877776021764</v>
      </c>
      <c r="X13">
        <v>122.50843906157894</v>
      </c>
      <c r="Y13">
        <v>107.34098630709742</v>
      </c>
      <c r="AC13">
        <v>0.25</v>
      </c>
      <c r="AD13" t="str">
        <f>ROUND(100*$AC$13,1)&amp;IF(AND(VALUE(RIGHT(ROUND(100*$AC$13,1),2))&gt;10,VALUE(RIGHT(ROUND(100*$AN$14,1),2))&lt;20)=TRUE,"th",IF(RIGHT(ROUND(100*$AC$13,1))="1","st",IF(RIGHT(ROUND(100*$AC$13,0))="2","nd",IF(RIGHT(ROUND(100*$AC$13,1))="3","rd","th"))))&amp;" Percentile"</f>
        <v>25th Percentile</v>
      </c>
      <c r="AE13">
        <f>_xll.QUANTILE(SimData!$B$9:$B$108,SimData!$AC$13)</f>
        <v>98.154592276398375</v>
      </c>
      <c r="AF13">
        <f>_xll.QUANTILE(SimData!$C$9:$C$108,SimData!$AC$13)</f>
        <v>95.96078567182667</v>
      </c>
      <c r="AG13">
        <f>_xll.QUANTILE(SimData!$D$9:$D$108,SimData!$AC$13)</f>
        <v>97.247229247863231</v>
      </c>
      <c r="AH13">
        <f>_xll.QUANTILE(SimData!$E$9:$E$108,SimData!$AC$13)</f>
        <v>95.677997790995605</v>
      </c>
      <c r="AI13">
        <f>_xll.QUANTILE(SimData!$F$9:$F$108,SimData!$AC$13)</f>
        <v>96.628222805647823</v>
      </c>
      <c r="AJ13">
        <f>_xll.QUANTILE(SimData!$G$9:$G$108,SimData!$AC$13)</f>
        <v>92.916778248894929</v>
      </c>
      <c r="AK13">
        <f>_xll.QUANTILE(SimData!$H$9:$H$108,SimData!$AC$13)</f>
        <v>96.094403745723724</v>
      </c>
      <c r="AL13">
        <f>_xll.QUANTILE(SimData!$I$9:$I$108,SimData!$AC$13)</f>
        <v>93.817147170064715</v>
      </c>
      <c r="AM13">
        <f>_xll.QUANTILE(SimData!$J$9:$J$108,SimData!$AC$13)</f>
        <v>94.930998288029883</v>
      </c>
      <c r="AN13">
        <f>_xll.QUANTILE(SimData!$K$9:$K$108,SimData!$AC$13)</f>
        <v>92.746460439807834</v>
      </c>
      <c r="AO13">
        <f>_xll.QUANTILE(SimData!$L$9:$L$108,SimData!$AC$13)</f>
        <v>95.755109123763845</v>
      </c>
      <c r="AP13">
        <f>_xll.QUANTILE(SimData!$M$9:$M$108,SimData!$AC$13)</f>
        <v>91.058353759877846</v>
      </c>
      <c r="AQ13">
        <f>_xll.QUANTILE(SimData!$N$9:$N$108,SimData!$AC$13)</f>
        <v>94.626612710589399</v>
      </c>
      <c r="AR13">
        <f>_xll.QUANTILE(SimData!$O$9:$O$108,SimData!$AC$13)</f>
        <v>90.537927070298309</v>
      </c>
      <c r="AS13">
        <f>_xll.QUANTILE(SimData!$P$9:$P$108,SimData!$AC$13)</f>
        <v>95.074774210523429</v>
      </c>
      <c r="AT13">
        <f>_xll.QUANTILE(SimData!$Q$9:$Q$108,SimData!$AC$13)</f>
        <v>88.910356504397498</v>
      </c>
      <c r="AU13">
        <f>_xll.QUANTILE(SimData!$R$9:$R$108,SimData!$AC$13)</f>
        <v>95.280680785252002</v>
      </c>
      <c r="AV13">
        <f>_xll.QUANTILE(SimData!$S$9:$S$108,SimData!$AC$13)</f>
        <v>88.380393943144355</v>
      </c>
      <c r="AW13">
        <f>_xll.QUANTILE(SimData!$T$9:$T$108,SimData!$AC$13)</f>
        <v>94.33915737665491</v>
      </c>
      <c r="AX13">
        <f>_xll.QUANTILE(SimData!$U$9:$U$108,SimData!$AC$13)</f>
        <v>89.64976523696771</v>
      </c>
      <c r="AY13">
        <f>_xll.QUANTILE(SimData!$V$9:$V$108,SimData!$AC$13)</f>
        <v>95.091347156461438</v>
      </c>
      <c r="AZ13">
        <f>_xll.QUANTILE(SimData!$W$9:$W$108,SimData!$AC$13)</f>
        <v>88.786254143786934</v>
      </c>
      <c r="BA13">
        <f>_xll.QUANTILE(SimData!$X$9:$X$108,SimData!$AC$13)</f>
        <v>95.498140295652377</v>
      </c>
      <c r="BB13">
        <f>_xll.QUANTILE(SimData!$Y$9:$Y$108,SimData!$AC$13)</f>
        <v>87.727537250000779</v>
      </c>
    </row>
    <row r="14" spans="1:54">
      <c r="A14">
        <v>6</v>
      </c>
      <c r="B14">
        <v>98.154592276398375</v>
      </c>
      <c r="C14">
        <v>95.065993320413583</v>
      </c>
      <c r="D14">
        <v>102.81433197323604</v>
      </c>
      <c r="E14">
        <v>90.81584944639151</v>
      </c>
      <c r="F14">
        <v>105.66858615309637</v>
      </c>
      <c r="G14">
        <v>90.002475469614467</v>
      </c>
      <c r="H14">
        <v>104.47933093923334</v>
      </c>
      <c r="I14">
        <v>90.113046442465986</v>
      </c>
      <c r="J14">
        <v>102.57974033796245</v>
      </c>
      <c r="K14">
        <v>90.048235936611007</v>
      </c>
      <c r="L14">
        <v>101.80054296383685</v>
      </c>
      <c r="M14">
        <v>87.759944407216508</v>
      </c>
      <c r="N14">
        <v>105.34609753494527</v>
      </c>
      <c r="O14">
        <v>87.70490110073267</v>
      </c>
      <c r="P14">
        <v>109.99996709688065</v>
      </c>
      <c r="Q14">
        <v>81.208719466136827</v>
      </c>
      <c r="R14">
        <v>112.45617722457922</v>
      </c>
      <c r="S14">
        <v>79.755680098616409</v>
      </c>
      <c r="T14">
        <v>114.87172624299811</v>
      </c>
      <c r="U14">
        <v>75.174289600948725</v>
      </c>
      <c r="V14">
        <v>124.22629064409067</v>
      </c>
      <c r="W14">
        <v>71.325091770307694</v>
      </c>
      <c r="X14">
        <v>128.57119545173296</v>
      </c>
      <c r="Y14">
        <v>68.248187094889843</v>
      </c>
      <c r="AC14">
        <v>0.75</v>
      </c>
      <c r="AD14" t="str">
        <f>ROUND(100*$AC$14,1)&amp;IF(AND(VALUE(RIGHT(ROUND(100*$AC$14,1),2))&gt;10,VALUE(RIGHT(ROUND(100*$AN$14,1),2))&lt;20)=TRUE,"th",IF(RIGHT(ROUND(100*$AC$14,1))="1","st",IF(RIGHT(ROUND(100*$AC$14,0))="2","nd",IF(RIGHT(ROUND(100*$AC$14,1))="3","rd","th"))))&amp;" Percentile"</f>
        <v>75th Percentile</v>
      </c>
      <c r="AE14">
        <f>_xll.QUANTILE(SimData!$B$9:$B$108,SimData!$AC$14)</f>
        <v>98.154592276398375</v>
      </c>
      <c r="AF14">
        <f>_xll.QUANTILE(SimData!$C$9:$C$108,SimData!$AC$14)</f>
        <v>100.34148031546781</v>
      </c>
      <c r="AG14">
        <f>_xll.QUANTILE(SimData!$D$9:$D$108,SimData!$AC$14)</f>
        <v>101.62428336086178</v>
      </c>
      <c r="AH14">
        <f>_xll.QUANTILE(SimData!$E$9:$E$108,SimData!$AC$14)</f>
        <v>102.02812421342625</v>
      </c>
      <c r="AI14">
        <f>_xll.QUANTILE(SimData!$F$9:$F$108,SimData!$AC$14)</f>
        <v>103.29181359515454</v>
      </c>
      <c r="AJ14">
        <f>_xll.QUANTILE(SimData!$G$9:$G$108,SimData!$AC$14)</f>
        <v>102.66640466358626</v>
      </c>
      <c r="AK14">
        <f>_xll.QUANTILE(SimData!$H$9:$H$108,SimData!$AC$14)</f>
        <v>103.38351638352083</v>
      </c>
      <c r="AL14">
        <f>_xll.QUANTILE(SimData!$I$9:$I$108,SimData!$AC$14)</f>
        <v>103.71920811120336</v>
      </c>
      <c r="AM14">
        <f>_xll.QUANTILE(SimData!$J$9:$J$108,SimData!$AC$14)</f>
        <v>105.13077562378477</v>
      </c>
      <c r="AN14">
        <f>_xll.QUANTILE(SimData!$K$9:$K$108,SimData!$AC$14)</f>
        <v>102.99727902198832</v>
      </c>
      <c r="AO14">
        <f>_xll.QUANTILE(SimData!$L$9:$L$108,SimData!$AC$14)</f>
        <v>105.01626432983062</v>
      </c>
      <c r="AP14">
        <f>_xll.QUANTILE(SimData!$M$9:$M$108,SimData!$AC$14)</f>
        <v>106.06441726582327</v>
      </c>
      <c r="AQ14">
        <f>_xll.QUANTILE(SimData!$N$9:$N$108,SimData!$AC$14)</f>
        <v>105.89139581184762</v>
      </c>
      <c r="AR14">
        <f>_xll.QUANTILE(SimData!$O$9:$O$108,SimData!$AC$14)</f>
        <v>105.51794762685381</v>
      </c>
      <c r="AS14">
        <f>_xll.QUANTILE(SimData!$P$9:$P$108,SimData!$AC$14)</f>
        <v>106.65580867605451</v>
      </c>
      <c r="AT14">
        <f>_xll.QUANTILE(SimData!$Q$9:$Q$108,SimData!$AC$14)</f>
        <v>107.11824374418393</v>
      </c>
      <c r="AU14">
        <f>_xll.QUANTILE(SimData!$R$9:$R$108,SimData!$AC$14)</f>
        <v>108.11706640715715</v>
      </c>
      <c r="AV14">
        <f>_xll.QUANTILE(SimData!$S$9:$S$108,SimData!$AC$14)</f>
        <v>106.24929231856056</v>
      </c>
      <c r="AW14">
        <f>_xll.QUANTILE(SimData!$T$9:$T$108,SimData!$AC$14)</f>
        <v>110.10187069644536</v>
      </c>
      <c r="AX14">
        <f>_xll.QUANTILE(SimData!$U$9:$U$108,SimData!$AC$14)</f>
        <v>109.32061016306217</v>
      </c>
      <c r="AY14">
        <f>_xll.QUANTILE(SimData!$V$9:$V$108,SimData!$AC$14)</f>
        <v>109.92382935505564</v>
      </c>
      <c r="AZ14">
        <f>_xll.QUANTILE(SimData!$W$9:$W$108,SimData!$AC$14)</f>
        <v>107.89419195272811</v>
      </c>
      <c r="BA14">
        <f>_xll.QUANTILE(SimData!$X$9:$X$108,SimData!$AC$14)</f>
        <v>111.46231257313505</v>
      </c>
      <c r="BB14">
        <f>_xll.QUANTILE(SimData!$Y$9:$Y$108,SimData!$AC$14)</f>
        <v>109.65144529202746</v>
      </c>
    </row>
    <row r="15" spans="1:54">
      <c r="A15">
        <v>7</v>
      </c>
      <c r="B15">
        <v>98.154592276398375</v>
      </c>
      <c r="C15">
        <v>98.102878644731419</v>
      </c>
      <c r="D15">
        <v>98.984377295969779</v>
      </c>
      <c r="E15">
        <v>99.827773472486328</v>
      </c>
      <c r="F15">
        <v>102.13871773745269</v>
      </c>
      <c r="G15">
        <v>99.431486240530091</v>
      </c>
      <c r="H15">
        <v>98.798602110396232</v>
      </c>
      <c r="I15">
        <v>105.8229722740858</v>
      </c>
      <c r="J15">
        <v>102.58788492685051</v>
      </c>
      <c r="K15">
        <v>102.91343606357283</v>
      </c>
      <c r="L15">
        <v>100.23983651113562</v>
      </c>
      <c r="M15">
        <v>101.52791607421841</v>
      </c>
      <c r="N15">
        <v>104.2718029215422</v>
      </c>
      <c r="O15">
        <v>101.12743754109557</v>
      </c>
      <c r="P15">
        <v>106.52588744973757</v>
      </c>
      <c r="Q15">
        <v>108.2824302773179</v>
      </c>
      <c r="R15">
        <v>106.77428982117299</v>
      </c>
      <c r="S15">
        <v>104.81166925809443</v>
      </c>
      <c r="T15">
        <v>109.97235225520252</v>
      </c>
      <c r="U15">
        <v>100.97098113788682</v>
      </c>
      <c r="V15">
        <v>105.62585665858587</v>
      </c>
      <c r="W15">
        <v>98.527179458253045</v>
      </c>
      <c r="X15">
        <v>109.15042418180522</v>
      </c>
      <c r="Y15">
        <v>98.280862560380228</v>
      </c>
      <c r="AC15">
        <v>0.95</v>
      </c>
      <c r="AD15" t="str">
        <f>ROUND(100*$AC$15,1)&amp;IF(AND(VALUE(RIGHT(ROUND(100*$AC$15,1),2))&gt;10,VALUE(RIGHT(ROUND(100*$AN$14,1),2))&lt;20)=TRUE,"th",IF(RIGHT(ROUND(100*$AC$15,1))="1","st",IF(RIGHT(ROUND(100*$AC$15,0))="2","nd",IF(RIGHT(ROUND(100*$AC$15,1))="3","rd","th"))))&amp;" Percentile"</f>
        <v>95th Percentile</v>
      </c>
      <c r="AE15">
        <f>_xll.QUANTILE(SimData!$B$9:$B$108,SimData!$AC$15)</f>
        <v>98.154592276398375</v>
      </c>
      <c r="AF15">
        <f>_xll.QUANTILE(SimData!$C$9:$C$108,SimData!$AC$15)</f>
        <v>103.43004677689706</v>
      </c>
      <c r="AG15">
        <f>_xll.QUANTILE(SimData!$D$9:$D$108,SimData!$AC$15)</f>
        <v>104.81751930643431</v>
      </c>
      <c r="AH15">
        <f>_xll.QUANTILE(SimData!$E$9:$E$108,SimData!$AC$15)</f>
        <v>106.2919185155331</v>
      </c>
      <c r="AI15">
        <f>_xll.QUANTILE(SimData!$F$9:$F$108,SimData!$AC$15)</f>
        <v>106.49315928825925</v>
      </c>
      <c r="AJ15">
        <f>_xll.QUANTILE(SimData!$G$9:$G$108,SimData!$AC$15)</f>
        <v>106.9797053190764</v>
      </c>
      <c r="AK15">
        <f>_xll.QUANTILE(SimData!$H$9:$H$108,SimData!$AC$15)</f>
        <v>108.99834019753234</v>
      </c>
      <c r="AL15">
        <f>_xll.QUANTILE(SimData!$I$9:$I$108,SimData!$AC$15)</f>
        <v>109.52826384251665</v>
      </c>
      <c r="AM15">
        <f>_xll.QUANTILE(SimData!$J$9:$J$108,SimData!$AC$15)</f>
        <v>109.87269931540081</v>
      </c>
      <c r="AN15">
        <f>_xll.QUANTILE(SimData!$K$9:$K$108,SimData!$AC$15)</f>
        <v>111.63258058795563</v>
      </c>
      <c r="AO15">
        <f>_xll.QUANTILE(SimData!$L$9:$L$108,SimData!$AC$15)</f>
        <v>111.71181110702432</v>
      </c>
      <c r="AP15">
        <f>_xll.QUANTILE(SimData!$M$9:$M$108,SimData!$AC$15)</f>
        <v>112.2882847232931</v>
      </c>
      <c r="AQ15">
        <f>_xll.QUANTILE(SimData!$N$9:$N$108,SimData!$AC$15)</f>
        <v>113.84600125167876</v>
      </c>
      <c r="AR15">
        <f>_xll.QUANTILE(SimData!$O$9:$O$108,SimData!$AC$15)</f>
        <v>114.64974054819325</v>
      </c>
      <c r="AS15">
        <f>_xll.QUANTILE(SimData!$P$9:$P$108,SimData!$AC$15)</f>
        <v>116.05462896479149</v>
      </c>
      <c r="AT15">
        <f>_xll.QUANTILE(SimData!$Q$9:$Q$108,SimData!$AC$15)</f>
        <v>117.11457761035864</v>
      </c>
      <c r="AU15">
        <f>_xll.QUANTILE(SimData!$R$9:$R$108,SimData!$AC$15)</f>
        <v>117.37615206274137</v>
      </c>
      <c r="AV15">
        <f>_xll.QUANTILE(SimData!$S$9:$S$108,SimData!$AC$15)</f>
        <v>116.73002316955009</v>
      </c>
      <c r="AW15">
        <f>_xll.QUANTILE(SimData!$T$9:$T$108,SimData!$AC$15)</f>
        <v>118.48927067863033</v>
      </c>
      <c r="AX15">
        <f>_xll.QUANTILE(SimData!$U$9:$U$108,SimData!$AC$15)</f>
        <v>119.98033653126436</v>
      </c>
      <c r="AY15">
        <f>_xll.QUANTILE(SimData!$V$9:$V$108,SimData!$AC$15)</f>
        <v>122.84426013561995</v>
      </c>
      <c r="AZ15">
        <f>_xll.QUANTILE(SimData!$W$9:$W$108,SimData!$AC$15)</f>
        <v>122.67422899095277</v>
      </c>
      <c r="BA15">
        <f>_xll.QUANTILE(SimData!$X$9:$X$108,SimData!$AC$15)</f>
        <v>126.98461488716117</v>
      </c>
      <c r="BB15">
        <f>_xll.QUANTILE(SimData!$Y$9:$Y$108,SimData!$AC$15)</f>
        <v>126.18455461851227</v>
      </c>
    </row>
    <row r="16" spans="1:54">
      <c r="A16">
        <v>8</v>
      </c>
      <c r="B16">
        <v>98.154592276398375</v>
      </c>
      <c r="C16">
        <v>97.716482001570938</v>
      </c>
      <c r="D16">
        <v>94.520677809975808</v>
      </c>
      <c r="E16">
        <v>96.399794682965876</v>
      </c>
      <c r="F16">
        <v>90.48390024707814</v>
      </c>
      <c r="G16">
        <v>94.009417889138049</v>
      </c>
      <c r="H16">
        <v>87.968481969870908</v>
      </c>
      <c r="I16">
        <v>93.221114119133901</v>
      </c>
      <c r="J16">
        <v>91.070617651649442</v>
      </c>
      <c r="K16">
        <v>92.509145932402447</v>
      </c>
      <c r="L16">
        <v>91.848719468233284</v>
      </c>
      <c r="M16">
        <v>94.864410496548999</v>
      </c>
      <c r="N16">
        <v>94.307727010811178</v>
      </c>
      <c r="O16">
        <v>101.55976635450553</v>
      </c>
      <c r="P16">
        <v>95.225667638024859</v>
      </c>
      <c r="Q16">
        <v>100.97732397269912</v>
      </c>
      <c r="R16">
        <v>96.805082257674073</v>
      </c>
      <c r="S16">
        <v>98.663273406643142</v>
      </c>
      <c r="T16">
        <v>94.377045624047426</v>
      </c>
      <c r="U16">
        <v>96.904794047796159</v>
      </c>
      <c r="V16">
        <v>94.928280926181699</v>
      </c>
      <c r="W16">
        <v>91.381084166787474</v>
      </c>
      <c r="X16">
        <v>89.163314713011601</v>
      </c>
      <c r="Y16">
        <v>93.836603048702628</v>
      </c>
    </row>
    <row r="17" spans="1:25">
      <c r="A17">
        <v>9</v>
      </c>
      <c r="B17">
        <v>98.154592276398375</v>
      </c>
      <c r="C17">
        <v>96.59589800734193</v>
      </c>
      <c r="D17">
        <v>98.582202990730934</v>
      </c>
      <c r="E17">
        <v>100.00733886056427</v>
      </c>
      <c r="F17">
        <v>101.35102886387423</v>
      </c>
      <c r="G17">
        <v>98.228062483661844</v>
      </c>
      <c r="H17">
        <v>104.89321423456302</v>
      </c>
      <c r="I17">
        <v>96.336897881357956</v>
      </c>
      <c r="J17">
        <v>106.51216619220446</v>
      </c>
      <c r="K17">
        <v>97.110652135476059</v>
      </c>
      <c r="L17">
        <v>110.38489901395769</v>
      </c>
      <c r="M17">
        <v>93.279682498353836</v>
      </c>
      <c r="N17">
        <v>114.31823569436406</v>
      </c>
      <c r="O17">
        <v>98.968979886284416</v>
      </c>
      <c r="P17">
        <v>117.07555129803663</v>
      </c>
      <c r="Q17">
        <v>97.29772708917244</v>
      </c>
      <c r="R17">
        <v>121.49266004298373</v>
      </c>
      <c r="S17">
        <v>94.910754896069705</v>
      </c>
      <c r="T17">
        <v>118.37113307647132</v>
      </c>
      <c r="U17">
        <v>93.400567113935111</v>
      </c>
      <c r="V17">
        <v>124.15645679621632</v>
      </c>
      <c r="W17">
        <v>91.353378452973217</v>
      </c>
      <c r="X17">
        <v>128.17795080462645</v>
      </c>
      <c r="Y17">
        <v>86.89511035510661</v>
      </c>
    </row>
    <row r="18" spans="1:25">
      <c r="A18">
        <v>10</v>
      </c>
      <c r="B18">
        <v>98.154592276398375</v>
      </c>
      <c r="C18">
        <v>97.335623011504353</v>
      </c>
      <c r="D18">
        <v>104.21898172155096</v>
      </c>
      <c r="E18">
        <v>99.983524554360997</v>
      </c>
      <c r="F18">
        <v>96.435311012388254</v>
      </c>
      <c r="G18">
        <v>100.50869151603823</v>
      </c>
      <c r="H18">
        <v>95.129675289480488</v>
      </c>
      <c r="I18">
        <v>98.894731073936811</v>
      </c>
      <c r="J18">
        <v>91.759633130847959</v>
      </c>
      <c r="K18">
        <v>103.08112198040381</v>
      </c>
      <c r="L18">
        <v>91.271166647127188</v>
      </c>
      <c r="M18">
        <v>105.87291452658579</v>
      </c>
      <c r="N18">
        <v>89.935328916667601</v>
      </c>
      <c r="O18">
        <v>108.01480073316397</v>
      </c>
      <c r="P18">
        <v>84.520203082536781</v>
      </c>
      <c r="Q18">
        <v>108.21689528645155</v>
      </c>
      <c r="R18">
        <v>80.460538738388124</v>
      </c>
      <c r="S18">
        <v>108.48486722521933</v>
      </c>
      <c r="T18">
        <v>80.822552778491755</v>
      </c>
      <c r="U18">
        <v>110.87496758290511</v>
      </c>
      <c r="V18">
        <v>79.306777687837709</v>
      </c>
      <c r="W18">
        <v>111.99561405397378</v>
      </c>
      <c r="X18">
        <v>77.130561438885636</v>
      </c>
      <c r="Y18">
        <v>120.31218198321868</v>
      </c>
    </row>
    <row r="19" spans="1:25">
      <c r="A19">
        <v>11</v>
      </c>
      <c r="B19">
        <v>98.154592276398375</v>
      </c>
      <c r="C19">
        <v>92.274149877696274</v>
      </c>
      <c r="D19">
        <v>99.152560265919533</v>
      </c>
      <c r="E19">
        <v>91.23597803983165</v>
      </c>
      <c r="F19">
        <v>102.2396256744337</v>
      </c>
      <c r="G19">
        <v>84.082669564131166</v>
      </c>
      <c r="H19">
        <v>105.36863567868599</v>
      </c>
      <c r="I19">
        <v>81.091311645534901</v>
      </c>
      <c r="J19">
        <v>109.62572570061964</v>
      </c>
      <c r="K19">
        <v>86.268674662596226</v>
      </c>
      <c r="L19">
        <v>114.4692824049215</v>
      </c>
      <c r="M19">
        <v>82.969152684134983</v>
      </c>
      <c r="N19">
        <v>115.34773883056261</v>
      </c>
      <c r="O19">
        <v>79.362217884997818</v>
      </c>
      <c r="P19">
        <v>124.51254975838995</v>
      </c>
      <c r="Q19">
        <v>73.019998127241649</v>
      </c>
      <c r="R19">
        <v>130.21378878241617</v>
      </c>
      <c r="S19">
        <v>72.52508056757317</v>
      </c>
      <c r="T19">
        <v>135.43083037263673</v>
      </c>
      <c r="U19">
        <v>66.47412341979576</v>
      </c>
      <c r="V19">
        <v>142.83393749901308</v>
      </c>
      <c r="W19">
        <v>65.159049342823792</v>
      </c>
      <c r="X19">
        <v>153.91090517127321</v>
      </c>
      <c r="Y19">
        <v>57.805039642664966</v>
      </c>
    </row>
    <row r="20" spans="1:25">
      <c r="A20">
        <v>12</v>
      </c>
      <c r="B20">
        <v>98.154592276398375</v>
      </c>
      <c r="C20">
        <v>95.892998804338262</v>
      </c>
      <c r="D20">
        <v>93.745019894277476</v>
      </c>
      <c r="E20">
        <v>93.135881206025928</v>
      </c>
      <c r="F20">
        <v>94.771442026470226</v>
      </c>
      <c r="G20">
        <v>94.149704369316893</v>
      </c>
      <c r="H20">
        <v>91.989572325779449</v>
      </c>
      <c r="I20">
        <v>98.576660538094288</v>
      </c>
      <c r="J20">
        <v>88.086973492975375</v>
      </c>
      <c r="K20">
        <v>92.016975445441986</v>
      </c>
      <c r="L20">
        <v>88.042395009539433</v>
      </c>
      <c r="M20">
        <v>88.889630776522154</v>
      </c>
      <c r="N20">
        <v>91.167882782660428</v>
      </c>
      <c r="O20">
        <v>88.631473882093374</v>
      </c>
      <c r="P20">
        <v>92.259939256375048</v>
      </c>
      <c r="Q20">
        <v>91.229103963629768</v>
      </c>
      <c r="R20">
        <v>88.629643641768183</v>
      </c>
      <c r="S20">
        <v>93.256772285747417</v>
      </c>
      <c r="T20">
        <v>88.933176157871145</v>
      </c>
      <c r="U20">
        <v>93.062810584174585</v>
      </c>
      <c r="V20">
        <v>94.500163907433461</v>
      </c>
      <c r="W20">
        <v>92.124192926149775</v>
      </c>
      <c r="X20">
        <v>99.72660504448794</v>
      </c>
      <c r="Y20">
        <v>95.455962248427937</v>
      </c>
    </row>
    <row r="21" spans="1:25">
      <c r="A21">
        <v>13</v>
      </c>
      <c r="B21">
        <v>98.154592276398375</v>
      </c>
      <c r="C21">
        <v>99.908153023233695</v>
      </c>
      <c r="D21">
        <v>100.22556537561387</v>
      </c>
      <c r="E21">
        <v>98.373036834554952</v>
      </c>
      <c r="F21">
        <v>101.19916633483057</v>
      </c>
      <c r="G21">
        <v>100.43395601353124</v>
      </c>
      <c r="H21">
        <v>100.40750113393126</v>
      </c>
      <c r="I21">
        <v>98.185710275515632</v>
      </c>
      <c r="J21">
        <v>97.530320783351371</v>
      </c>
      <c r="K21">
        <v>100.29773895185004</v>
      </c>
      <c r="L21">
        <v>96.856125524122632</v>
      </c>
      <c r="M21">
        <v>97.548418394769186</v>
      </c>
      <c r="N21">
        <v>94.117122425118112</v>
      </c>
      <c r="O21">
        <v>96.07201657714316</v>
      </c>
      <c r="P21">
        <v>101.83479810167934</v>
      </c>
      <c r="Q21">
        <v>99.456694835257849</v>
      </c>
      <c r="R21">
        <v>99.534239019572951</v>
      </c>
      <c r="S21">
        <v>104.17840967574674</v>
      </c>
      <c r="T21">
        <v>94.947714836089631</v>
      </c>
      <c r="U21">
        <v>105.04304117848416</v>
      </c>
      <c r="V21">
        <v>95.972557910330295</v>
      </c>
      <c r="W21">
        <v>104.70568072632886</v>
      </c>
      <c r="X21">
        <v>103.03739347569237</v>
      </c>
      <c r="Y21">
        <v>105.15297204843998</v>
      </c>
    </row>
    <row r="22" spans="1:25">
      <c r="A22">
        <v>14</v>
      </c>
      <c r="B22">
        <v>98.154592276398375</v>
      </c>
      <c r="C22">
        <v>98.426465063169346</v>
      </c>
      <c r="D22">
        <v>99.358697082885058</v>
      </c>
      <c r="E22">
        <v>99.695395197953985</v>
      </c>
      <c r="F22">
        <v>102.13382682594977</v>
      </c>
      <c r="G22">
        <v>97.012252170737966</v>
      </c>
      <c r="H22">
        <v>100.66447086051897</v>
      </c>
      <c r="I22">
        <v>98.465052754532323</v>
      </c>
      <c r="J22">
        <v>98.22078073108122</v>
      </c>
      <c r="K22">
        <v>94.834528319434185</v>
      </c>
      <c r="L22">
        <v>94.458251014172689</v>
      </c>
      <c r="M22">
        <v>91.040738865646787</v>
      </c>
      <c r="N22">
        <v>98.676934978304686</v>
      </c>
      <c r="O22">
        <v>88.536215605832865</v>
      </c>
      <c r="P22">
        <v>98.698002345040891</v>
      </c>
      <c r="Q22">
        <v>86.424435930907677</v>
      </c>
      <c r="R22">
        <v>103.01882888976128</v>
      </c>
      <c r="S22">
        <v>83.409346903902644</v>
      </c>
      <c r="T22">
        <v>106.37416620648357</v>
      </c>
      <c r="U22">
        <v>90.130762841992421</v>
      </c>
      <c r="V22">
        <v>117.55452766110798</v>
      </c>
      <c r="W22">
        <v>85.518480163826013</v>
      </c>
      <c r="X22">
        <v>117.22894422985114</v>
      </c>
      <c r="Y22">
        <v>88.559964144894963</v>
      </c>
    </row>
    <row r="23" spans="1:25">
      <c r="A23">
        <v>15</v>
      </c>
      <c r="B23">
        <v>98.154592276398375</v>
      </c>
      <c r="C23">
        <v>103.51477954620402</v>
      </c>
      <c r="D23">
        <v>110.17927338703208</v>
      </c>
      <c r="E23">
        <v>105.2732012989154</v>
      </c>
      <c r="F23">
        <v>109.27795890258106</v>
      </c>
      <c r="G23">
        <v>108.43022596128223</v>
      </c>
      <c r="H23">
        <v>105.73774691116742</v>
      </c>
      <c r="I23">
        <v>107.85672327157535</v>
      </c>
      <c r="J23">
        <v>106.85678890017057</v>
      </c>
      <c r="K23">
        <v>111.7884910162223</v>
      </c>
      <c r="L23">
        <v>110.35714798935747</v>
      </c>
      <c r="M23">
        <v>117.32494547389356</v>
      </c>
      <c r="N23">
        <v>115.63764807260327</v>
      </c>
      <c r="O23">
        <v>114.44825876706204</v>
      </c>
      <c r="P23">
        <v>115.03370663154635</v>
      </c>
      <c r="Q23">
        <v>113.95016656133706</v>
      </c>
      <c r="R23">
        <v>116.77878203881922</v>
      </c>
      <c r="S23">
        <v>114.64202386322702</v>
      </c>
      <c r="T23">
        <v>109.38413678343373</v>
      </c>
      <c r="U23">
        <v>118.1139036447332</v>
      </c>
      <c r="V23">
        <v>109.86245944607975</v>
      </c>
      <c r="W23">
        <v>114.38001468173482</v>
      </c>
      <c r="X23">
        <v>111.04779496918813</v>
      </c>
      <c r="Y23">
        <v>112.71923840080035</v>
      </c>
    </row>
    <row r="24" spans="1:25">
      <c r="A24">
        <v>16</v>
      </c>
      <c r="B24">
        <v>98.154592276398375</v>
      </c>
      <c r="C24">
        <v>94.088333001294515</v>
      </c>
      <c r="D24">
        <v>98.677979307779026</v>
      </c>
      <c r="E24">
        <v>88.75005476817249</v>
      </c>
      <c r="F24">
        <v>94.065879344092977</v>
      </c>
      <c r="G24">
        <v>87.610501520529112</v>
      </c>
      <c r="H24">
        <v>98.606801880880795</v>
      </c>
      <c r="I24">
        <v>88.651510632184795</v>
      </c>
      <c r="J24">
        <v>94.891294972403145</v>
      </c>
      <c r="K24">
        <v>90.82023026306905</v>
      </c>
      <c r="L24">
        <v>95.871834786018766</v>
      </c>
      <c r="M24">
        <v>91.075968654108905</v>
      </c>
      <c r="N24">
        <v>96.538038800734498</v>
      </c>
      <c r="O24">
        <v>94.002341665361527</v>
      </c>
      <c r="P24">
        <v>95.495833282979135</v>
      </c>
      <c r="Q24">
        <v>96.223428231814708</v>
      </c>
      <c r="R24">
        <v>96.049306407275935</v>
      </c>
      <c r="S24">
        <v>97.735938794290504</v>
      </c>
      <c r="T24">
        <v>95.327539176421951</v>
      </c>
      <c r="U24">
        <v>96.756056040699676</v>
      </c>
      <c r="V24">
        <v>93.86457571075556</v>
      </c>
      <c r="W24">
        <v>96.668486830382903</v>
      </c>
      <c r="X24">
        <v>97.154399897319919</v>
      </c>
      <c r="Y24">
        <v>90.258694677685028</v>
      </c>
    </row>
    <row r="25" spans="1:25">
      <c r="A25">
        <v>17</v>
      </c>
      <c r="B25">
        <v>98.154592276398375</v>
      </c>
      <c r="C25">
        <v>100.93801234675252</v>
      </c>
      <c r="D25">
        <v>97.730404578435099</v>
      </c>
      <c r="E25">
        <v>101.68181561543855</v>
      </c>
      <c r="F25">
        <v>99.73512514491992</v>
      </c>
      <c r="G25">
        <v>99.104059769581923</v>
      </c>
      <c r="H25">
        <v>107.0506702563729</v>
      </c>
      <c r="I25">
        <v>94.618496395105623</v>
      </c>
      <c r="J25">
        <v>106.3295113916859</v>
      </c>
      <c r="K25">
        <v>97.047590962904621</v>
      </c>
      <c r="L25">
        <v>103.67691523631639</v>
      </c>
      <c r="M25">
        <v>96.473393723007391</v>
      </c>
      <c r="N25">
        <v>106.94007396203223</v>
      </c>
      <c r="O25">
        <v>97.742262672401381</v>
      </c>
      <c r="P25">
        <v>107.50640456667448</v>
      </c>
      <c r="Q25">
        <v>97.449627100852581</v>
      </c>
      <c r="R25">
        <v>112.36600297793218</v>
      </c>
      <c r="S25">
        <v>98.796544351359103</v>
      </c>
      <c r="T25">
        <v>105.77112514814199</v>
      </c>
      <c r="U25">
        <v>99.164028234006537</v>
      </c>
      <c r="V25">
        <v>103.88947988333301</v>
      </c>
      <c r="W25">
        <v>97.000631727585272</v>
      </c>
      <c r="X25">
        <v>98.214196341730982</v>
      </c>
      <c r="Y25">
        <v>98.170624516834195</v>
      </c>
    </row>
    <row r="26" spans="1:25">
      <c r="A26">
        <v>18</v>
      </c>
      <c r="B26">
        <v>98.154592276398375</v>
      </c>
      <c r="C26">
        <v>98.013961510882169</v>
      </c>
      <c r="D26">
        <v>99.195167942303982</v>
      </c>
      <c r="E26">
        <v>91.613516392798189</v>
      </c>
      <c r="F26">
        <v>99.320448315896655</v>
      </c>
      <c r="G26">
        <v>88.382996867938473</v>
      </c>
      <c r="H26">
        <v>95.287864095146702</v>
      </c>
      <c r="I26">
        <v>90.389939030684644</v>
      </c>
      <c r="J26">
        <v>90.58724823822898</v>
      </c>
      <c r="K26">
        <v>86.620448989990706</v>
      </c>
      <c r="L26">
        <v>91.067527380408507</v>
      </c>
      <c r="M26">
        <v>84.622615493463385</v>
      </c>
      <c r="N26">
        <v>89.433554527021684</v>
      </c>
      <c r="O26">
        <v>85.855602595602733</v>
      </c>
      <c r="P26">
        <v>91.052408713514993</v>
      </c>
      <c r="Q26">
        <v>82.131411012116942</v>
      </c>
      <c r="R26">
        <v>88.74544265891663</v>
      </c>
      <c r="S26">
        <v>82.164261196713809</v>
      </c>
      <c r="T26">
        <v>87.030008552537339</v>
      </c>
      <c r="U26">
        <v>80.157684271048623</v>
      </c>
      <c r="V26">
        <v>84.435255181594485</v>
      </c>
      <c r="W26">
        <v>79.513530024701168</v>
      </c>
      <c r="X26">
        <v>79.504974557490186</v>
      </c>
      <c r="Y26">
        <v>79.784545036970627</v>
      </c>
    </row>
    <row r="27" spans="1:25">
      <c r="A27">
        <v>19</v>
      </c>
      <c r="B27">
        <v>98.154592276398375</v>
      </c>
      <c r="C27">
        <v>100.8482099358032</v>
      </c>
      <c r="D27">
        <v>102.17597004514242</v>
      </c>
      <c r="E27">
        <v>106.11675638411995</v>
      </c>
      <c r="F27">
        <v>102.70160297187373</v>
      </c>
      <c r="G27">
        <v>103.29367088731513</v>
      </c>
      <c r="H27">
        <v>108.10597648080278</v>
      </c>
      <c r="I27">
        <v>98.463599397700989</v>
      </c>
      <c r="J27">
        <v>108.94244134897558</v>
      </c>
      <c r="K27">
        <v>96.436526866913383</v>
      </c>
      <c r="L27">
        <v>106.3116154274887</v>
      </c>
      <c r="M27">
        <v>94.505588130104783</v>
      </c>
      <c r="N27">
        <v>101.93684310023959</v>
      </c>
      <c r="O27">
        <v>93.377425258561075</v>
      </c>
      <c r="P27">
        <v>101.06083956793525</v>
      </c>
      <c r="Q27">
        <v>89.711828596490591</v>
      </c>
      <c r="R27">
        <v>100.32118710369399</v>
      </c>
      <c r="S27">
        <v>81.766007805434029</v>
      </c>
      <c r="T27">
        <v>103.49228704621561</v>
      </c>
      <c r="U27">
        <v>81.480271467886595</v>
      </c>
      <c r="V27">
        <v>106.76470092784304</v>
      </c>
      <c r="W27">
        <v>84.406478788914043</v>
      </c>
      <c r="X27">
        <v>108.12258195427269</v>
      </c>
      <c r="Y27">
        <v>80.823542498138124</v>
      </c>
    </row>
    <row r="28" spans="1:25">
      <c r="A28">
        <v>20</v>
      </c>
      <c r="B28">
        <v>98.154592276398375</v>
      </c>
      <c r="C28">
        <v>96.792940345378611</v>
      </c>
      <c r="D28">
        <v>99.331461174040243</v>
      </c>
      <c r="E28">
        <v>102.02823522829379</v>
      </c>
      <c r="F28">
        <v>103.45775704682374</v>
      </c>
      <c r="G28">
        <v>104.77219432892946</v>
      </c>
      <c r="H28">
        <v>103.11055415690706</v>
      </c>
      <c r="I28">
        <v>101.97337938196071</v>
      </c>
      <c r="J28">
        <v>103.6587706101581</v>
      </c>
      <c r="K28">
        <v>103.77338459242755</v>
      </c>
      <c r="L28">
        <v>104.42338673739441</v>
      </c>
      <c r="M28">
        <v>108.80191057592408</v>
      </c>
      <c r="N28">
        <v>102.63266442326265</v>
      </c>
      <c r="O28">
        <v>112.73291860354659</v>
      </c>
      <c r="P28">
        <v>97.438890842345131</v>
      </c>
      <c r="Q28">
        <v>117.09024469759007</v>
      </c>
      <c r="R28">
        <v>97.415714752410622</v>
      </c>
      <c r="S28">
        <v>116.64425359725648</v>
      </c>
      <c r="T28">
        <v>91.118446803178983</v>
      </c>
      <c r="U28">
        <v>118.78029188366483</v>
      </c>
      <c r="V28">
        <v>93.564444625305512</v>
      </c>
      <c r="W28">
        <v>122.81324558134217</v>
      </c>
      <c r="X28">
        <v>92.467701549597464</v>
      </c>
      <c r="Y28">
        <v>126.23554999024955</v>
      </c>
    </row>
    <row r="29" spans="1:25">
      <c r="A29">
        <v>21</v>
      </c>
      <c r="B29">
        <v>98.154592276398375</v>
      </c>
      <c r="C29">
        <v>101.11596348828846</v>
      </c>
      <c r="D29">
        <v>97.868172736233461</v>
      </c>
      <c r="E29">
        <v>99.731870171847163</v>
      </c>
      <c r="F29">
        <v>98.035268030211228</v>
      </c>
      <c r="G29">
        <v>96.476027421831418</v>
      </c>
      <c r="H29">
        <v>97.135153701533511</v>
      </c>
      <c r="I29">
        <v>97.972525297302909</v>
      </c>
      <c r="J29">
        <v>95.861391450504044</v>
      </c>
      <c r="K29">
        <v>105.94372532967179</v>
      </c>
      <c r="L29">
        <v>96.546414473422516</v>
      </c>
      <c r="M29">
        <v>105.20038942039507</v>
      </c>
      <c r="N29">
        <v>99.443568598287527</v>
      </c>
      <c r="O29">
        <v>108.62359265074004</v>
      </c>
      <c r="P29">
        <v>98.73080277622698</v>
      </c>
      <c r="Q29">
        <v>113.11086700449057</v>
      </c>
      <c r="R29">
        <v>93.288387762504883</v>
      </c>
      <c r="S29">
        <v>114.01496922991619</v>
      </c>
      <c r="T29">
        <v>93.434187555139175</v>
      </c>
      <c r="U29">
        <v>112.30392145669936</v>
      </c>
      <c r="V29">
        <v>93.297342079421838</v>
      </c>
      <c r="W29">
        <v>114.74910109974732</v>
      </c>
      <c r="X29">
        <v>90.1602457446279</v>
      </c>
      <c r="Y29">
        <v>116.45550465868422</v>
      </c>
    </row>
    <row r="30" spans="1:25">
      <c r="A30">
        <v>22</v>
      </c>
      <c r="B30">
        <v>98.154592276398375</v>
      </c>
      <c r="C30">
        <v>96.126970256860574</v>
      </c>
      <c r="D30">
        <v>98.4250971923462</v>
      </c>
      <c r="E30">
        <v>100.482955150672</v>
      </c>
      <c r="F30">
        <v>101.77101170326939</v>
      </c>
      <c r="G30">
        <v>99.501024311173367</v>
      </c>
      <c r="H30">
        <v>103.35948107958063</v>
      </c>
      <c r="I30">
        <v>95.563247070335422</v>
      </c>
      <c r="J30">
        <v>101.18416624576876</v>
      </c>
      <c r="K30">
        <v>93.878066008968418</v>
      </c>
      <c r="L30">
        <v>99.80774498826429</v>
      </c>
      <c r="M30">
        <v>92.0862635838062</v>
      </c>
      <c r="N30">
        <v>99.431979512924585</v>
      </c>
      <c r="O30">
        <v>92.563193470920396</v>
      </c>
      <c r="P30">
        <v>103.59203063894171</v>
      </c>
      <c r="Q30">
        <v>91.190234659293878</v>
      </c>
      <c r="R30">
        <v>99.122420955513832</v>
      </c>
      <c r="S30">
        <v>90.274255733065104</v>
      </c>
      <c r="T30">
        <v>102.09909468992529</v>
      </c>
      <c r="U30">
        <v>88.336565830316161</v>
      </c>
      <c r="V30">
        <v>100.65400985500052</v>
      </c>
      <c r="W30">
        <v>89.806810196402978</v>
      </c>
      <c r="X30">
        <v>104.89196956233877</v>
      </c>
      <c r="Y30">
        <v>91.224474144476531</v>
      </c>
    </row>
    <row r="31" spans="1:25">
      <c r="A31">
        <v>23</v>
      </c>
      <c r="B31">
        <v>98.154592276398375</v>
      </c>
      <c r="C31">
        <v>102.23729625520926</v>
      </c>
      <c r="D31">
        <v>99.067208518963639</v>
      </c>
      <c r="E31">
        <v>106.20795993566965</v>
      </c>
      <c r="F31">
        <v>93.019512529323606</v>
      </c>
      <c r="G31">
        <v>105.04497754778023</v>
      </c>
      <c r="H31">
        <v>92.240346322593496</v>
      </c>
      <c r="I31">
        <v>103.0383298991688</v>
      </c>
      <c r="J31">
        <v>91.802411295073583</v>
      </c>
      <c r="K31">
        <v>104.04718871201817</v>
      </c>
      <c r="L31">
        <v>86.121480463816781</v>
      </c>
      <c r="M31">
        <v>106.25592000506074</v>
      </c>
      <c r="N31">
        <v>85.595283457664479</v>
      </c>
      <c r="O31">
        <v>104.04250088528971</v>
      </c>
      <c r="P31">
        <v>81.640166820612748</v>
      </c>
      <c r="Q31">
        <v>102.23717689339868</v>
      </c>
      <c r="R31">
        <v>79.886110922007504</v>
      </c>
      <c r="S31">
        <v>102.66651760066657</v>
      </c>
      <c r="T31">
        <v>78.572819055617501</v>
      </c>
      <c r="U31">
        <v>109.67989430097781</v>
      </c>
      <c r="V31">
        <v>82.203961947508617</v>
      </c>
      <c r="W31">
        <v>111.31683233006483</v>
      </c>
      <c r="X31">
        <v>79.287138253126884</v>
      </c>
      <c r="Y31">
        <v>121.56342727904182</v>
      </c>
    </row>
    <row r="32" spans="1:25">
      <c r="A32">
        <v>24</v>
      </c>
      <c r="B32">
        <v>98.154592276398375</v>
      </c>
      <c r="C32">
        <v>99.188299354305016</v>
      </c>
      <c r="D32">
        <v>103.95385961767471</v>
      </c>
      <c r="E32">
        <v>102.13155493236376</v>
      </c>
      <c r="F32">
        <v>104.59491277224599</v>
      </c>
      <c r="G32">
        <v>99.407547693412695</v>
      </c>
      <c r="H32">
        <v>113.89878209754133</v>
      </c>
      <c r="I32">
        <v>97.597439245301445</v>
      </c>
      <c r="J32">
        <v>114.27488164309756</v>
      </c>
      <c r="K32">
        <v>91.753410705993858</v>
      </c>
      <c r="L32">
        <v>110.7677796855662</v>
      </c>
      <c r="M32">
        <v>90.522814449461862</v>
      </c>
      <c r="N32">
        <v>110.25342709587471</v>
      </c>
      <c r="O32">
        <v>86.456404479136651</v>
      </c>
      <c r="P32">
        <v>106.180604841641</v>
      </c>
      <c r="Q32">
        <v>89.723905320482629</v>
      </c>
      <c r="R32">
        <v>111.15780067857095</v>
      </c>
      <c r="S32">
        <v>81.339356482316518</v>
      </c>
      <c r="T32">
        <v>113.50727534482296</v>
      </c>
      <c r="U32">
        <v>76.823847735615402</v>
      </c>
      <c r="V32">
        <v>115.00851672502516</v>
      </c>
      <c r="W32">
        <v>72.963328821888297</v>
      </c>
      <c r="X32">
        <v>115.04166582911195</v>
      </c>
      <c r="Y32">
        <v>67.39035340167294</v>
      </c>
    </row>
    <row r="33" spans="1:25">
      <c r="A33">
        <v>25</v>
      </c>
      <c r="B33">
        <v>98.154592276398375</v>
      </c>
      <c r="C33">
        <v>103.34531400759008</v>
      </c>
      <c r="D33">
        <v>100.06425116062771</v>
      </c>
      <c r="E33">
        <v>100.66916707863115</v>
      </c>
      <c r="F33">
        <v>103.65783552188816</v>
      </c>
      <c r="G33">
        <v>101.48235617166976</v>
      </c>
      <c r="H33">
        <v>97.297554766230519</v>
      </c>
      <c r="I33">
        <v>104.15680170591403</v>
      </c>
      <c r="J33">
        <v>90.25119208608163</v>
      </c>
      <c r="K33">
        <v>104.26476253931335</v>
      </c>
      <c r="L33">
        <v>93.822102735039365</v>
      </c>
      <c r="M33">
        <v>110.18856784704158</v>
      </c>
      <c r="N33">
        <v>100.06795523880916</v>
      </c>
      <c r="O33">
        <v>114.85122232932447</v>
      </c>
      <c r="P33">
        <v>98.108766010866688</v>
      </c>
      <c r="Q33">
        <v>119.17190576114595</v>
      </c>
      <c r="R33">
        <v>97.969646602835965</v>
      </c>
      <c r="S33">
        <v>122.74997173105911</v>
      </c>
      <c r="T33">
        <v>94.535908302249609</v>
      </c>
      <c r="U33">
        <v>122.76711472896001</v>
      </c>
      <c r="V33">
        <v>91.444028859934008</v>
      </c>
      <c r="W33">
        <v>125.89417442456963</v>
      </c>
      <c r="X33">
        <v>85.441498702325546</v>
      </c>
      <c r="Y33">
        <v>129.75663151050142</v>
      </c>
    </row>
    <row r="34" spans="1:25">
      <c r="A34">
        <v>26</v>
      </c>
      <c r="B34">
        <v>98.154592276398375</v>
      </c>
      <c r="C34">
        <v>97.794698909325547</v>
      </c>
      <c r="D34">
        <v>106.91012506111102</v>
      </c>
      <c r="E34">
        <v>95.962944928014906</v>
      </c>
      <c r="F34">
        <v>106.61731318869202</v>
      </c>
      <c r="G34">
        <v>102.70891007681232</v>
      </c>
      <c r="H34">
        <v>102.37560130954451</v>
      </c>
      <c r="I34">
        <v>102.19476135996422</v>
      </c>
      <c r="J34">
        <v>100.06893472254265</v>
      </c>
      <c r="K34">
        <v>103.21666014866564</v>
      </c>
      <c r="L34">
        <v>108.18905735696569</v>
      </c>
      <c r="M34">
        <v>100.20872872078691</v>
      </c>
      <c r="N34">
        <v>111.35549520188378</v>
      </c>
      <c r="O34">
        <v>99.534579950665361</v>
      </c>
      <c r="P34">
        <v>113.25250707387426</v>
      </c>
      <c r="Q34">
        <v>99.225877662162347</v>
      </c>
      <c r="R34">
        <v>113.40568108241573</v>
      </c>
      <c r="S34">
        <v>98.963638783473442</v>
      </c>
      <c r="T34">
        <v>115.65950602621115</v>
      </c>
      <c r="U34">
        <v>97.063679034054132</v>
      </c>
      <c r="V34">
        <v>111.08490692695381</v>
      </c>
      <c r="W34">
        <v>96.269779135033033</v>
      </c>
      <c r="X34">
        <v>111.58004057678515</v>
      </c>
      <c r="Y34">
        <v>97.792924777795136</v>
      </c>
    </row>
    <row r="35" spans="1:25">
      <c r="A35">
        <v>27</v>
      </c>
      <c r="B35">
        <v>98.154592276398375</v>
      </c>
      <c r="C35">
        <v>98.534534543966544</v>
      </c>
      <c r="D35">
        <v>98.826318408235991</v>
      </c>
      <c r="E35">
        <v>93.994536244284163</v>
      </c>
      <c r="F35">
        <v>105.68241256474954</v>
      </c>
      <c r="G35">
        <v>91.017195440680382</v>
      </c>
      <c r="H35">
        <v>100.89331798126331</v>
      </c>
      <c r="I35">
        <v>91.54925250846361</v>
      </c>
      <c r="J35">
        <v>96.550302890587389</v>
      </c>
      <c r="K35">
        <v>91.682738023566159</v>
      </c>
      <c r="L35">
        <v>97.472697021473309</v>
      </c>
      <c r="M35">
        <v>94.937264090771393</v>
      </c>
      <c r="N35">
        <v>97.806267663682831</v>
      </c>
      <c r="O35">
        <v>91.173214731952939</v>
      </c>
      <c r="P35">
        <v>100.27373602410748</v>
      </c>
      <c r="Q35">
        <v>88.356027870754147</v>
      </c>
      <c r="R35">
        <v>102.85443166031278</v>
      </c>
      <c r="S35">
        <v>87.87645166663421</v>
      </c>
      <c r="T35">
        <v>101.11051747160167</v>
      </c>
      <c r="U35">
        <v>84.452000099692697</v>
      </c>
      <c r="V35">
        <v>101.04202566360624</v>
      </c>
      <c r="W35">
        <v>85.327966419950556</v>
      </c>
      <c r="X35">
        <v>100.521924152945</v>
      </c>
      <c r="Y35">
        <v>90.36259916730485</v>
      </c>
    </row>
    <row r="36" spans="1:25">
      <c r="A36">
        <v>28</v>
      </c>
      <c r="B36">
        <v>98.154592276398375</v>
      </c>
      <c r="C36">
        <v>101.88343012071694</v>
      </c>
      <c r="D36">
        <v>100.89913028732515</v>
      </c>
      <c r="E36">
        <v>106.37587709539656</v>
      </c>
      <c r="F36">
        <v>104.18961685251099</v>
      </c>
      <c r="G36">
        <v>107.05123950574337</v>
      </c>
      <c r="H36">
        <v>104.88053917575604</v>
      </c>
      <c r="I36">
        <v>106.52313450966022</v>
      </c>
      <c r="J36">
        <v>105.62505124835216</v>
      </c>
      <c r="K36">
        <v>111.88858861795872</v>
      </c>
      <c r="L36">
        <v>105.38377893821898</v>
      </c>
      <c r="M36">
        <v>116.62851262551612</v>
      </c>
      <c r="N36">
        <v>107.12427995146734</v>
      </c>
      <c r="O36">
        <v>117.5201746637251</v>
      </c>
      <c r="P36">
        <v>109.31691464413574</v>
      </c>
      <c r="Q36">
        <v>124.4440955092354</v>
      </c>
      <c r="R36">
        <v>105.64448653777448</v>
      </c>
      <c r="S36">
        <v>129.66638647717022</v>
      </c>
      <c r="T36">
        <v>109.46483563797165</v>
      </c>
      <c r="U36">
        <v>128.32401335917754</v>
      </c>
      <c r="V36">
        <v>111.31947240944248</v>
      </c>
      <c r="W36">
        <v>130.27814436422673</v>
      </c>
      <c r="X36">
        <v>107.01071233578394</v>
      </c>
      <c r="Y36">
        <v>137.29250686295435</v>
      </c>
    </row>
    <row r="37" spans="1:25">
      <c r="A37">
        <v>29</v>
      </c>
      <c r="B37">
        <v>98.154592276398375</v>
      </c>
      <c r="C37">
        <v>100.15988997260757</v>
      </c>
      <c r="D37">
        <v>99.453589049969935</v>
      </c>
      <c r="E37">
        <v>97.54268418978522</v>
      </c>
      <c r="F37">
        <v>96.966566419536434</v>
      </c>
      <c r="G37">
        <v>98.557305651055387</v>
      </c>
      <c r="H37">
        <v>94.021016473556458</v>
      </c>
      <c r="I37">
        <v>100.0340129230223</v>
      </c>
      <c r="J37">
        <v>99.259844444723257</v>
      </c>
      <c r="K37">
        <v>102.01551638217541</v>
      </c>
      <c r="L37">
        <v>104.52703128248675</v>
      </c>
      <c r="M37">
        <v>106.27528145334843</v>
      </c>
      <c r="N37">
        <v>111.08386280721516</v>
      </c>
      <c r="O37">
        <v>112.12139795479546</v>
      </c>
      <c r="P37">
        <v>109.30990814943321</v>
      </c>
      <c r="Q37">
        <v>110.86658009534253</v>
      </c>
      <c r="R37">
        <v>109.51365602749364</v>
      </c>
      <c r="S37">
        <v>109.82628034557555</v>
      </c>
      <c r="T37">
        <v>112.325693436111</v>
      </c>
      <c r="U37">
        <v>114.67471178992488</v>
      </c>
      <c r="V37">
        <v>101.87695134997361</v>
      </c>
      <c r="W37">
        <v>108.86725344485504</v>
      </c>
      <c r="X37">
        <v>104.23709625314353</v>
      </c>
      <c r="Y37">
        <v>108.92451886019808</v>
      </c>
    </row>
    <row r="38" spans="1:25">
      <c r="A38">
        <v>30</v>
      </c>
      <c r="B38">
        <v>98.154592276398375</v>
      </c>
      <c r="C38">
        <v>95.77301912905132</v>
      </c>
      <c r="D38">
        <v>96.034889671888791</v>
      </c>
      <c r="E38">
        <v>97.271892360755814</v>
      </c>
      <c r="F38">
        <v>90.28893787123431</v>
      </c>
      <c r="G38">
        <v>101.16559746079821</v>
      </c>
      <c r="H38">
        <v>92.247040967140606</v>
      </c>
      <c r="I38">
        <v>98.111752156142302</v>
      </c>
      <c r="J38">
        <v>91.356555242016867</v>
      </c>
      <c r="K38">
        <v>97.995576059876271</v>
      </c>
      <c r="L38">
        <v>88.625042370474389</v>
      </c>
      <c r="M38">
        <v>97.965359642899998</v>
      </c>
      <c r="N38">
        <v>88.530892387325153</v>
      </c>
      <c r="O38">
        <v>99.338547024753794</v>
      </c>
      <c r="P38">
        <v>88.584518545912346</v>
      </c>
      <c r="Q38">
        <v>106.51502349128897</v>
      </c>
      <c r="R38">
        <v>85.924706423995346</v>
      </c>
      <c r="S38">
        <v>106.1327814459702</v>
      </c>
      <c r="T38">
        <v>83.808867660827445</v>
      </c>
      <c r="U38">
        <v>110.85970635653528</v>
      </c>
      <c r="V38">
        <v>83.891207170966965</v>
      </c>
      <c r="W38">
        <v>113.63296978738836</v>
      </c>
      <c r="X38">
        <v>76.148046680025672</v>
      </c>
      <c r="Y38">
        <v>118.19752199113815</v>
      </c>
    </row>
    <row r="39" spans="1:25">
      <c r="A39">
        <v>31</v>
      </c>
      <c r="B39">
        <v>98.154592276398375</v>
      </c>
      <c r="C39">
        <v>97.631077900716804</v>
      </c>
      <c r="D39">
        <v>100.56207971794423</v>
      </c>
      <c r="E39">
        <v>92.298603281037231</v>
      </c>
      <c r="F39">
        <v>100.11063543618035</v>
      </c>
      <c r="G39">
        <v>97.741780486139675</v>
      </c>
      <c r="H39">
        <v>100.58206936735721</v>
      </c>
      <c r="I39">
        <v>101.46163629649298</v>
      </c>
      <c r="J39">
        <v>101.92573743669115</v>
      </c>
      <c r="K39">
        <v>100.39935320743753</v>
      </c>
      <c r="L39">
        <v>96.946178006389744</v>
      </c>
      <c r="M39">
        <v>103.39764075565664</v>
      </c>
      <c r="N39">
        <v>94.527031192594251</v>
      </c>
      <c r="O39">
        <v>107.13758289782211</v>
      </c>
      <c r="P39">
        <v>94.994165650950222</v>
      </c>
      <c r="Q39">
        <v>103.18599405667564</v>
      </c>
      <c r="R39">
        <v>90.000902738443827</v>
      </c>
      <c r="S39">
        <v>108.89992790855815</v>
      </c>
      <c r="T39">
        <v>86.559134023226989</v>
      </c>
      <c r="U39">
        <v>109.27344818613008</v>
      </c>
      <c r="V39">
        <v>83.679976685203258</v>
      </c>
      <c r="W39">
        <v>110.47400337985168</v>
      </c>
      <c r="X39">
        <v>85.070663459127729</v>
      </c>
      <c r="Y39">
        <v>106.30334472053495</v>
      </c>
    </row>
    <row r="40" spans="1:25">
      <c r="A40">
        <v>32</v>
      </c>
      <c r="B40">
        <v>98.154592276398375</v>
      </c>
      <c r="C40">
        <v>99.489179031923697</v>
      </c>
      <c r="D40">
        <v>97.40905223375259</v>
      </c>
      <c r="E40">
        <v>101.99333268666936</v>
      </c>
      <c r="F40">
        <v>95.91972010739822</v>
      </c>
      <c r="G40">
        <v>104.2832470344913</v>
      </c>
      <c r="H40">
        <v>100.9640503067494</v>
      </c>
      <c r="I40">
        <v>106.64570700262517</v>
      </c>
      <c r="J40">
        <v>98.308440657198332</v>
      </c>
      <c r="K40">
        <v>103.92771678513654</v>
      </c>
      <c r="L40">
        <v>98.889172291501353</v>
      </c>
      <c r="M40">
        <v>103.43105213385863</v>
      </c>
      <c r="N40">
        <v>102.0269080460839</v>
      </c>
      <c r="O40">
        <v>101.51708475937258</v>
      </c>
      <c r="P40">
        <v>96.948088556827997</v>
      </c>
      <c r="Q40">
        <v>95.229870779522713</v>
      </c>
      <c r="R40">
        <v>101.66176006733397</v>
      </c>
      <c r="S40">
        <v>92.838742649257256</v>
      </c>
      <c r="T40">
        <v>95.754532993200968</v>
      </c>
      <c r="U40">
        <v>96.342225162177087</v>
      </c>
      <c r="V40">
        <v>98.791550963543799</v>
      </c>
      <c r="W40">
        <v>99.25731930294134</v>
      </c>
      <c r="X40">
        <v>98.070231270912103</v>
      </c>
      <c r="Y40">
        <v>98.785065033184125</v>
      </c>
    </row>
    <row r="41" spans="1:25">
      <c r="A41">
        <v>33</v>
      </c>
      <c r="B41">
        <v>98.154592276398375</v>
      </c>
      <c r="C41">
        <v>99.958522227286366</v>
      </c>
      <c r="D41">
        <v>101.9585478982752</v>
      </c>
      <c r="E41">
        <v>100.56705187589854</v>
      </c>
      <c r="F41">
        <v>109.6270047324758</v>
      </c>
      <c r="G41">
        <v>102.26234427445766</v>
      </c>
      <c r="H41">
        <v>111.71718879906115</v>
      </c>
      <c r="I41">
        <v>95.887132293694307</v>
      </c>
      <c r="J41">
        <v>111.91136118693136</v>
      </c>
      <c r="K41">
        <v>96.177481681131056</v>
      </c>
      <c r="L41">
        <v>111.04628864345402</v>
      </c>
      <c r="M41">
        <v>87.690536436365008</v>
      </c>
      <c r="N41">
        <v>106.23583488677035</v>
      </c>
      <c r="O41">
        <v>88.36752295635246</v>
      </c>
      <c r="P41">
        <v>112.98878179518549</v>
      </c>
      <c r="Q41">
        <v>89.006992847933091</v>
      </c>
      <c r="R41">
        <v>114.31271130920169</v>
      </c>
      <c r="S41">
        <v>94.10283796702187</v>
      </c>
      <c r="T41">
        <v>114.24716108791677</v>
      </c>
      <c r="U41">
        <v>93.475140738364573</v>
      </c>
      <c r="V41">
        <v>115.27494093932417</v>
      </c>
      <c r="W41">
        <v>91.756780967314484</v>
      </c>
      <c r="X41">
        <v>122.78101004687667</v>
      </c>
      <c r="Y41">
        <v>86.32026727098831</v>
      </c>
    </row>
    <row r="42" spans="1:25">
      <c r="A42">
        <v>34</v>
      </c>
      <c r="B42">
        <v>98.154592276398375</v>
      </c>
      <c r="C42">
        <v>96.950775946632291</v>
      </c>
      <c r="D42">
        <v>101.5953210144587</v>
      </c>
      <c r="E42">
        <v>96.437552517998498</v>
      </c>
      <c r="F42">
        <v>102.0715826289417</v>
      </c>
      <c r="G42">
        <v>100.2969124228388</v>
      </c>
      <c r="H42">
        <v>103.67878959647891</v>
      </c>
      <c r="I42">
        <v>101.12706643321769</v>
      </c>
      <c r="J42">
        <v>107.40827595392176</v>
      </c>
      <c r="K42">
        <v>95.599454449403041</v>
      </c>
      <c r="L42">
        <v>104.4009045175373</v>
      </c>
      <c r="M42">
        <v>91.189390315187296</v>
      </c>
      <c r="N42">
        <v>103.78789823130845</v>
      </c>
      <c r="O42">
        <v>87.398743906028272</v>
      </c>
      <c r="P42">
        <v>102.75579235253277</v>
      </c>
      <c r="Q42">
        <v>87.15087663467753</v>
      </c>
      <c r="R42">
        <v>103.76244585372744</v>
      </c>
      <c r="S42">
        <v>85.49335000524097</v>
      </c>
      <c r="T42">
        <v>105.12688583949983</v>
      </c>
      <c r="U42">
        <v>84.390892767493781</v>
      </c>
      <c r="V42">
        <v>107.47840129183722</v>
      </c>
      <c r="W42">
        <v>82.168941737656695</v>
      </c>
      <c r="X42">
        <v>108.38314289190734</v>
      </c>
      <c r="Y42">
        <v>78.598380141882529</v>
      </c>
    </row>
    <row r="43" spans="1:25">
      <c r="A43">
        <v>35</v>
      </c>
      <c r="B43">
        <v>98.154592276398375</v>
      </c>
      <c r="C43">
        <v>99.088015129687832</v>
      </c>
      <c r="D43">
        <v>94.083803393896432</v>
      </c>
      <c r="E43">
        <v>100.51411468237531</v>
      </c>
      <c r="F43">
        <v>98.329661033329728</v>
      </c>
      <c r="G43">
        <v>98.872128675970103</v>
      </c>
      <c r="H43">
        <v>96.809697766677701</v>
      </c>
      <c r="I43">
        <v>102.2018346698483</v>
      </c>
      <c r="J43">
        <v>94.970701603656636</v>
      </c>
      <c r="K43">
        <v>101.53397517742337</v>
      </c>
      <c r="L43">
        <v>98.880645109060822</v>
      </c>
      <c r="M43">
        <v>98.101396596477372</v>
      </c>
      <c r="N43">
        <v>91.723140586624595</v>
      </c>
      <c r="O43">
        <v>91.789393026578153</v>
      </c>
      <c r="P43">
        <v>90.885079432246343</v>
      </c>
      <c r="Q43">
        <v>92.363396153928761</v>
      </c>
      <c r="R43">
        <v>83.498712558226856</v>
      </c>
      <c r="S43">
        <v>94.994529320801391</v>
      </c>
      <c r="T43">
        <v>84.378339513417032</v>
      </c>
      <c r="U43">
        <v>89.375739330146089</v>
      </c>
      <c r="V43">
        <v>90.340885093833847</v>
      </c>
      <c r="W43">
        <v>86.829842558264431</v>
      </c>
      <c r="X43">
        <v>85.698817084763292</v>
      </c>
      <c r="Y43">
        <v>89.836274158963803</v>
      </c>
    </row>
    <row r="44" spans="1:25">
      <c r="A44">
        <v>36</v>
      </c>
      <c r="B44">
        <v>98.154592276398375</v>
      </c>
      <c r="C44">
        <v>98.191968062589524</v>
      </c>
      <c r="D44">
        <v>96.10025611870833</v>
      </c>
      <c r="E44">
        <v>96.256045120005169</v>
      </c>
      <c r="F44">
        <v>102.09539908282594</v>
      </c>
      <c r="G44">
        <v>91.619490336893108</v>
      </c>
      <c r="H44">
        <v>103.2059777284573</v>
      </c>
      <c r="I44">
        <v>92.16945109428886</v>
      </c>
      <c r="J44">
        <v>101.04459269504213</v>
      </c>
      <c r="K44">
        <v>90.914983110618564</v>
      </c>
      <c r="L44">
        <v>98.450660848609132</v>
      </c>
      <c r="M44">
        <v>92.155129944689222</v>
      </c>
      <c r="N44">
        <v>99.605905742147741</v>
      </c>
      <c r="O44">
        <v>90.97017291925502</v>
      </c>
      <c r="P44">
        <v>104.89036443723718</v>
      </c>
      <c r="Q44">
        <v>91.834292040718324</v>
      </c>
      <c r="R44">
        <v>105.90257397360662</v>
      </c>
      <c r="S44">
        <v>87.753222758056168</v>
      </c>
      <c r="T44">
        <v>112.38972337586948</v>
      </c>
      <c r="U44">
        <v>96.465627653607285</v>
      </c>
      <c r="V44">
        <v>109.98519926403154</v>
      </c>
      <c r="W44">
        <v>93.532767862954373</v>
      </c>
      <c r="X44">
        <v>117.66543584244621</v>
      </c>
      <c r="Y44">
        <v>88.931194543050253</v>
      </c>
    </row>
    <row r="45" spans="1:25">
      <c r="A45">
        <v>37</v>
      </c>
      <c r="B45">
        <v>98.154592276398375</v>
      </c>
      <c r="C45">
        <v>99.043530555892758</v>
      </c>
      <c r="D45">
        <v>102.35257755666254</v>
      </c>
      <c r="E45">
        <v>98.422084982665268</v>
      </c>
      <c r="F45">
        <v>99.785532933399111</v>
      </c>
      <c r="G45">
        <v>102.12882164669402</v>
      </c>
      <c r="H45">
        <v>98.118983543394663</v>
      </c>
      <c r="I45">
        <v>98.271851631995389</v>
      </c>
      <c r="J45">
        <v>100.43603462200213</v>
      </c>
      <c r="K45">
        <v>92.983774947213206</v>
      </c>
      <c r="L45">
        <v>101.13220348054239</v>
      </c>
      <c r="M45">
        <v>96.018910527954887</v>
      </c>
      <c r="N45">
        <v>103.88160773071345</v>
      </c>
      <c r="O45">
        <v>98.300195960483848</v>
      </c>
      <c r="P45">
        <v>106.36890824276284</v>
      </c>
      <c r="Q45">
        <v>100.99544403693965</v>
      </c>
      <c r="R45">
        <v>108.13522086710485</v>
      </c>
      <c r="S45">
        <v>98.953397258261873</v>
      </c>
      <c r="T45">
        <v>110.23138913768821</v>
      </c>
      <c r="U45">
        <v>90.422847181853683</v>
      </c>
      <c r="V45">
        <v>107.92453547628907</v>
      </c>
      <c r="W45">
        <v>89.136355226840408</v>
      </c>
      <c r="X45">
        <v>110.82741940818921</v>
      </c>
      <c r="Y45">
        <v>92.019350589795536</v>
      </c>
    </row>
    <row r="46" spans="1:25">
      <c r="A46">
        <v>38</v>
      </c>
      <c r="B46">
        <v>98.154592276398375</v>
      </c>
      <c r="C46">
        <v>101.8030708448957</v>
      </c>
      <c r="D46">
        <v>100.13967380530229</v>
      </c>
      <c r="E46">
        <v>100.86425412784888</v>
      </c>
      <c r="F46">
        <v>105.91600835889967</v>
      </c>
      <c r="G46">
        <v>95.914339844732169</v>
      </c>
      <c r="H46">
        <v>109.19016570225496</v>
      </c>
      <c r="I46">
        <v>93.762319218259535</v>
      </c>
      <c r="J46">
        <v>103.16124314408361</v>
      </c>
      <c r="K46">
        <v>96.823524148405355</v>
      </c>
      <c r="L46">
        <v>99.910984473831604</v>
      </c>
      <c r="M46">
        <v>98.691159625547257</v>
      </c>
      <c r="N46">
        <v>96.861544922905551</v>
      </c>
      <c r="O46">
        <v>96.981167464965353</v>
      </c>
      <c r="P46">
        <v>101.98708502617444</v>
      </c>
      <c r="Q46">
        <v>91.901813377906024</v>
      </c>
      <c r="R46">
        <v>105.98469214524219</v>
      </c>
      <c r="S46">
        <v>90.188202930864463</v>
      </c>
      <c r="T46">
        <v>105.64908620183471</v>
      </c>
      <c r="U46">
        <v>91.19777851461356</v>
      </c>
      <c r="V46">
        <v>111.94157416169374</v>
      </c>
      <c r="W46">
        <v>87.49099553555935</v>
      </c>
      <c r="X46">
        <v>112.78969355090624</v>
      </c>
      <c r="Y46">
        <v>77.192498345163784</v>
      </c>
    </row>
    <row r="47" spans="1:25">
      <c r="A47">
        <v>39</v>
      </c>
      <c r="B47">
        <v>98.154592276398375</v>
      </c>
      <c r="C47">
        <v>107.13581033113518</v>
      </c>
      <c r="D47">
        <v>96.226747878091899</v>
      </c>
      <c r="E47">
        <v>107.86953227634827</v>
      </c>
      <c r="F47">
        <v>97.957885159114298</v>
      </c>
      <c r="G47">
        <v>102.2902904225318</v>
      </c>
      <c r="H47">
        <v>97.111964854293305</v>
      </c>
      <c r="I47">
        <v>103.78215538985143</v>
      </c>
      <c r="J47">
        <v>99.107583223127932</v>
      </c>
      <c r="K47">
        <v>97.327832279687343</v>
      </c>
      <c r="L47">
        <v>100.32517428008588</v>
      </c>
      <c r="M47">
        <v>107.75742016159616</v>
      </c>
      <c r="N47">
        <v>101.08368750274975</v>
      </c>
      <c r="O47">
        <v>103.47192329941549</v>
      </c>
      <c r="P47">
        <v>101.1421177166519</v>
      </c>
      <c r="Q47">
        <v>99.78417395813203</v>
      </c>
      <c r="R47">
        <v>98.2938076148899</v>
      </c>
      <c r="S47">
        <v>96.732330069113601</v>
      </c>
      <c r="T47">
        <v>102.78530736618879</v>
      </c>
      <c r="U47">
        <v>92.387425357112548</v>
      </c>
      <c r="V47">
        <v>103.31883344751063</v>
      </c>
      <c r="W47">
        <v>97.371379449819827</v>
      </c>
      <c r="X47">
        <v>98.648241306700641</v>
      </c>
      <c r="Y47">
        <v>94.451261076755472</v>
      </c>
    </row>
    <row r="48" spans="1:25">
      <c r="A48">
        <v>40</v>
      </c>
      <c r="B48">
        <v>98.154592276398375</v>
      </c>
      <c r="C48">
        <v>91.206468407254519</v>
      </c>
      <c r="D48">
        <v>97.329624556155721</v>
      </c>
      <c r="E48">
        <v>89.705369094607121</v>
      </c>
      <c r="F48">
        <v>96.680364753362184</v>
      </c>
      <c r="G48">
        <v>88.07426782997598</v>
      </c>
      <c r="H48">
        <v>98.094750318136164</v>
      </c>
      <c r="I48">
        <v>87.222852257091816</v>
      </c>
      <c r="J48">
        <v>93.146683806266452</v>
      </c>
      <c r="K48">
        <v>83.969001870460346</v>
      </c>
      <c r="L48">
        <v>96.341130927409139</v>
      </c>
      <c r="M48">
        <v>82.879270065056502</v>
      </c>
      <c r="N48">
        <v>97.928140724532057</v>
      </c>
      <c r="O48">
        <v>80.485318932992115</v>
      </c>
      <c r="P48">
        <v>101.1678060958606</v>
      </c>
      <c r="Q48">
        <v>80.875251124233202</v>
      </c>
      <c r="R48">
        <v>102.39793900450519</v>
      </c>
      <c r="S48">
        <v>77.049838414391957</v>
      </c>
      <c r="T48">
        <v>103.95876488198901</v>
      </c>
      <c r="U48">
        <v>81.377715470999803</v>
      </c>
      <c r="V48">
        <v>107.85427445381103</v>
      </c>
      <c r="W48">
        <v>83.182707132939498</v>
      </c>
      <c r="X48">
        <v>113.20823200011736</v>
      </c>
      <c r="Y48">
        <v>78.814310165964471</v>
      </c>
    </row>
    <row r="49" spans="1:25">
      <c r="A49">
        <v>41</v>
      </c>
      <c r="B49">
        <v>98.154592276398375</v>
      </c>
      <c r="C49">
        <v>97.288448179108073</v>
      </c>
      <c r="D49">
        <v>103.05570640755093</v>
      </c>
      <c r="E49">
        <v>85.869634147720888</v>
      </c>
      <c r="F49">
        <v>103.02727857896171</v>
      </c>
      <c r="G49">
        <v>79.047792140605395</v>
      </c>
      <c r="H49">
        <v>102.76819940296828</v>
      </c>
      <c r="I49">
        <v>80.330873211588511</v>
      </c>
      <c r="J49">
        <v>106.64135854661288</v>
      </c>
      <c r="K49">
        <v>83.038809767136868</v>
      </c>
      <c r="L49">
        <v>106.79502785224912</v>
      </c>
      <c r="M49">
        <v>84.062554595246297</v>
      </c>
      <c r="N49">
        <v>116.54562775909433</v>
      </c>
      <c r="O49">
        <v>83.064235186862405</v>
      </c>
      <c r="P49">
        <v>123.13216193417189</v>
      </c>
      <c r="Q49">
        <v>74.768713767416244</v>
      </c>
      <c r="R49">
        <v>130.47310663850897</v>
      </c>
      <c r="S49">
        <v>66.685230238245026</v>
      </c>
      <c r="T49">
        <v>134.01314417286719</v>
      </c>
      <c r="U49">
        <v>62.147595175787508</v>
      </c>
      <c r="V49">
        <v>141.02821757991165</v>
      </c>
      <c r="W49">
        <v>54.337792464428844</v>
      </c>
      <c r="X49">
        <v>150.13804060857134</v>
      </c>
      <c r="Y49">
        <v>51.260742795782186</v>
      </c>
    </row>
    <row r="50" spans="1:25">
      <c r="A50">
        <v>42</v>
      </c>
      <c r="B50">
        <v>98.154592276398375</v>
      </c>
      <c r="C50">
        <v>100.40962303252941</v>
      </c>
      <c r="D50">
        <v>96.577267010495561</v>
      </c>
      <c r="E50">
        <v>103.80942596294339</v>
      </c>
      <c r="F50">
        <v>102.42712417197747</v>
      </c>
      <c r="G50">
        <v>106.90817113240945</v>
      </c>
      <c r="H50">
        <v>101.19168827518787</v>
      </c>
      <c r="I50">
        <v>106.43490816835859</v>
      </c>
      <c r="J50">
        <v>97.131149441616643</v>
      </c>
      <c r="K50">
        <v>101.44258703947659</v>
      </c>
      <c r="L50">
        <v>104.07799912104167</v>
      </c>
      <c r="M50">
        <v>102.05042855089127</v>
      </c>
      <c r="N50">
        <v>105.89100425216954</v>
      </c>
      <c r="O50">
        <v>105.37033469031596</v>
      </c>
      <c r="P50">
        <v>106.19576733829571</v>
      </c>
      <c r="Q50">
        <v>112.02197920851467</v>
      </c>
      <c r="R50">
        <v>101.67087573251851</v>
      </c>
      <c r="S50">
        <v>116.81579274184369</v>
      </c>
      <c r="T50">
        <v>99.900629634924641</v>
      </c>
      <c r="U50">
        <v>114.52007766824356</v>
      </c>
      <c r="V50">
        <v>101.83285545622476</v>
      </c>
      <c r="W50">
        <v>106.29418979283327</v>
      </c>
      <c r="X50">
        <v>97.006543436408847</v>
      </c>
      <c r="Y50">
        <v>107.62460001075308</v>
      </c>
    </row>
    <row r="51" spans="1:25">
      <c r="A51">
        <v>43</v>
      </c>
      <c r="B51">
        <v>98.154592276398375</v>
      </c>
      <c r="C51">
        <v>100.72881422258831</v>
      </c>
      <c r="D51">
        <v>95.616281606262319</v>
      </c>
      <c r="E51">
        <v>102.02801319855871</v>
      </c>
      <c r="F51">
        <v>100.12461920038324</v>
      </c>
      <c r="G51">
        <v>100.33793881848729</v>
      </c>
      <c r="H51">
        <v>102.6460146676575</v>
      </c>
      <c r="I51">
        <v>96.0872427702393</v>
      </c>
      <c r="J51">
        <v>104.7013393491201</v>
      </c>
      <c r="K51">
        <v>98.431261101559187</v>
      </c>
      <c r="L51">
        <v>96.698385001868473</v>
      </c>
      <c r="M51">
        <v>100.74852544750962</v>
      </c>
      <c r="N51">
        <v>97.767203555240869</v>
      </c>
      <c r="O51">
        <v>99.344447736677807</v>
      </c>
      <c r="P51">
        <v>96.210384966766171</v>
      </c>
      <c r="Q51">
        <v>100.28135986352164</v>
      </c>
      <c r="R51">
        <v>94.822065903383248</v>
      </c>
      <c r="S51">
        <v>104.20831120517674</v>
      </c>
      <c r="T51">
        <v>91.330398756640022</v>
      </c>
      <c r="U51">
        <v>99.572298987670365</v>
      </c>
      <c r="V51">
        <v>91.378520461274974</v>
      </c>
      <c r="W51">
        <v>101.28290079567456</v>
      </c>
      <c r="X51">
        <v>83.146634495890538</v>
      </c>
      <c r="Y51">
        <v>106.65687768780019</v>
      </c>
    </row>
    <row r="52" spans="1:25">
      <c r="A52">
        <v>44</v>
      </c>
      <c r="B52">
        <v>98.154592276398375</v>
      </c>
      <c r="C52">
        <v>100.27333759840619</v>
      </c>
      <c r="D52">
        <v>102.74509093918971</v>
      </c>
      <c r="E52">
        <v>96.485321735267078</v>
      </c>
      <c r="F52">
        <v>105.55349445109567</v>
      </c>
      <c r="G52">
        <v>92.359569977490608</v>
      </c>
      <c r="H52">
        <v>102.50927872744097</v>
      </c>
      <c r="I52">
        <v>88.93865288090376</v>
      </c>
      <c r="J52">
        <v>106.38348833441835</v>
      </c>
      <c r="K52">
        <v>89.094694613494056</v>
      </c>
      <c r="L52">
        <v>107.44791986967762</v>
      </c>
      <c r="M52">
        <v>91.50191050178276</v>
      </c>
      <c r="N52">
        <v>112.31769137920969</v>
      </c>
      <c r="O52">
        <v>99.923195892219468</v>
      </c>
      <c r="P52">
        <v>110.60314483078548</v>
      </c>
      <c r="Q52">
        <v>100.08906027501712</v>
      </c>
      <c r="R52">
        <v>113.89393489234298</v>
      </c>
      <c r="S52">
        <v>99.297254783717108</v>
      </c>
      <c r="T52">
        <v>119.79199466645177</v>
      </c>
      <c r="U52">
        <v>95.238819005910813</v>
      </c>
      <c r="V52">
        <v>115.94281574416998</v>
      </c>
      <c r="W52">
        <v>95.941164973067117</v>
      </c>
      <c r="X52">
        <v>116.07611806402549</v>
      </c>
      <c r="Y52">
        <v>94.027054618080726</v>
      </c>
    </row>
    <row r="53" spans="1:25">
      <c r="A53">
        <v>45</v>
      </c>
      <c r="B53">
        <v>98.154592276398375</v>
      </c>
      <c r="C53">
        <v>92.988342824874394</v>
      </c>
      <c r="D53">
        <v>101.65324570726486</v>
      </c>
      <c r="E53">
        <v>98.935803878336799</v>
      </c>
      <c r="F53">
        <v>103.73209498614234</v>
      </c>
      <c r="G53">
        <v>104.82865212871691</v>
      </c>
      <c r="H53">
        <v>106.391189797603</v>
      </c>
      <c r="I53">
        <v>112.19305488384011</v>
      </c>
      <c r="J53">
        <v>103.78918752757114</v>
      </c>
      <c r="K53">
        <v>109.69920089114466</v>
      </c>
      <c r="L53">
        <v>104.85162261478617</v>
      </c>
      <c r="M53">
        <v>111.73653782268482</v>
      </c>
      <c r="N53">
        <v>105.89178737152568</v>
      </c>
      <c r="O53">
        <v>116.29588841412576</v>
      </c>
      <c r="P53">
        <v>105.11654541650093</v>
      </c>
      <c r="Q53">
        <v>111.1755718284636</v>
      </c>
      <c r="R53">
        <v>108.91523172788006</v>
      </c>
      <c r="S53">
        <v>108.424515067705</v>
      </c>
      <c r="T53">
        <v>102.96053385128576</v>
      </c>
      <c r="U53">
        <v>113.526062680236</v>
      </c>
      <c r="V53">
        <v>98.487409010153996</v>
      </c>
      <c r="W53">
        <v>121.06357415718253</v>
      </c>
      <c r="X53">
        <v>97.289507501432482</v>
      </c>
      <c r="Y53">
        <v>117.87831461306789</v>
      </c>
    </row>
    <row r="54" spans="1:25">
      <c r="A54">
        <v>46</v>
      </c>
      <c r="B54">
        <v>98.154592276398375</v>
      </c>
      <c r="C54">
        <v>99.244789375557957</v>
      </c>
      <c r="D54">
        <v>95.316289207039063</v>
      </c>
      <c r="E54">
        <v>99.064781549328586</v>
      </c>
      <c r="F54">
        <v>92.795344009795144</v>
      </c>
      <c r="G54">
        <v>100.60770173737374</v>
      </c>
      <c r="H54">
        <v>96.092961135429917</v>
      </c>
      <c r="I54">
        <v>103.95599503856408</v>
      </c>
      <c r="J54">
        <v>101.59307461556985</v>
      </c>
      <c r="K54">
        <v>102.44337798544926</v>
      </c>
      <c r="L54">
        <v>99.473850775583884</v>
      </c>
      <c r="M54">
        <v>106.9807149664435</v>
      </c>
      <c r="N54">
        <v>94.726194228584561</v>
      </c>
      <c r="O54">
        <v>108.64525621648951</v>
      </c>
      <c r="P54">
        <v>97.054661380945589</v>
      </c>
      <c r="Q54">
        <v>108.8121610308384</v>
      </c>
      <c r="R54">
        <v>98.668764910752543</v>
      </c>
      <c r="S54">
        <v>105.54148488795259</v>
      </c>
      <c r="T54">
        <v>99.532634195069349</v>
      </c>
      <c r="U54">
        <v>103.04527888279536</v>
      </c>
      <c r="V54">
        <v>99.142459609379856</v>
      </c>
      <c r="W54">
        <v>103.19411615063335</v>
      </c>
      <c r="X54">
        <v>98.709702875766183</v>
      </c>
      <c r="Y54">
        <v>113.99620320135037</v>
      </c>
    </row>
    <row r="55" spans="1:25">
      <c r="A55">
        <v>47</v>
      </c>
      <c r="B55">
        <v>98.154592276398375</v>
      </c>
      <c r="C55">
        <v>94.328105284601079</v>
      </c>
      <c r="D55">
        <v>99.976753429209523</v>
      </c>
      <c r="E55">
        <v>96.010496100455583</v>
      </c>
      <c r="F55">
        <v>96.259652479492033</v>
      </c>
      <c r="G55">
        <v>98.389608154342028</v>
      </c>
      <c r="H55">
        <v>97.200780874734789</v>
      </c>
      <c r="I55">
        <v>96.5951910655848</v>
      </c>
      <c r="J55">
        <v>100.44464289601346</v>
      </c>
      <c r="K55">
        <v>93.884732172782151</v>
      </c>
      <c r="L55">
        <v>102.56490176872943</v>
      </c>
      <c r="M55">
        <v>100.9512533123356</v>
      </c>
      <c r="N55">
        <v>104.95874042277156</v>
      </c>
      <c r="O55">
        <v>103.61168423614291</v>
      </c>
      <c r="P55">
        <v>104.39253814831709</v>
      </c>
      <c r="Q55">
        <v>103.05715887903038</v>
      </c>
      <c r="R55">
        <v>111.86829969365647</v>
      </c>
      <c r="S55">
        <v>104.23403554478909</v>
      </c>
      <c r="T55">
        <v>111.81124202280633</v>
      </c>
      <c r="U55">
        <v>101.1940701221026</v>
      </c>
      <c r="V55">
        <v>107.78758792104813</v>
      </c>
      <c r="W55">
        <v>102.72386765136463</v>
      </c>
      <c r="X55">
        <v>111.56754110671959</v>
      </c>
      <c r="Y55">
        <v>101.55463568152119</v>
      </c>
    </row>
    <row r="56" spans="1:25">
      <c r="A56">
        <v>48</v>
      </c>
      <c r="B56">
        <v>98.154592276398375</v>
      </c>
      <c r="C56">
        <v>99.767989279817584</v>
      </c>
      <c r="D56">
        <v>96.484354733587452</v>
      </c>
      <c r="E56">
        <v>98.859162214385051</v>
      </c>
      <c r="F56">
        <v>95.588668252573655</v>
      </c>
      <c r="G56">
        <v>95.24041778814177</v>
      </c>
      <c r="H56">
        <v>99.651652152920164</v>
      </c>
      <c r="I56">
        <v>94.904750551784005</v>
      </c>
      <c r="J56">
        <v>105.57093456296522</v>
      </c>
      <c r="K56">
        <v>91.808254251503683</v>
      </c>
      <c r="L56">
        <v>100.44553412340962</v>
      </c>
      <c r="M56">
        <v>89.228737106905186</v>
      </c>
      <c r="N56">
        <v>97.908417003239506</v>
      </c>
      <c r="O56">
        <v>88.367914239909723</v>
      </c>
      <c r="P56">
        <v>96.968675636239468</v>
      </c>
      <c r="Q56">
        <v>86.62347997436504</v>
      </c>
      <c r="R56">
        <v>102.80629214450251</v>
      </c>
      <c r="S56">
        <v>83.273603225334142</v>
      </c>
      <c r="T56">
        <v>103.88555852154447</v>
      </c>
      <c r="U56">
        <v>81.099919921246652</v>
      </c>
      <c r="V56">
        <v>104.66603659974658</v>
      </c>
      <c r="W56">
        <v>77.36400531301642</v>
      </c>
      <c r="X56">
        <v>106.05748346948101</v>
      </c>
      <c r="Y56">
        <v>76.251477659526927</v>
      </c>
    </row>
    <row r="57" spans="1:25">
      <c r="A57">
        <v>49</v>
      </c>
      <c r="B57">
        <v>98.154592276398375</v>
      </c>
      <c r="C57">
        <v>101.32467082290967</v>
      </c>
      <c r="D57">
        <v>101.18715113439026</v>
      </c>
      <c r="E57">
        <v>103.58968655580495</v>
      </c>
      <c r="F57">
        <v>98.144084523380513</v>
      </c>
      <c r="G57">
        <v>103.93797010793435</v>
      </c>
      <c r="H57">
        <v>100.19940102224062</v>
      </c>
      <c r="I57">
        <v>104.75096824489927</v>
      </c>
      <c r="J57">
        <v>106.82683941635682</v>
      </c>
      <c r="K57">
        <v>109.17276073669764</v>
      </c>
      <c r="L57">
        <v>109.23073262314384</v>
      </c>
      <c r="M57">
        <v>108.53291036109985</v>
      </c>
      <c r="N57">
        <v>106.41014568752954</v>
      </c>
      <c r="O57">
        <v>105.66556056339168</v>
      </c>
      <c r="P57">
        <v>104.95044459714103</v>
      </c>
      <c r="Q57">
        <v>103.3192111428458</v>
      </c>
      <c r="R57">
        <v>104.45510243770903</v>
      </c>
      <c r="S57">
        <v>106.98885910675766</v>
      </c>
      <c r="T57">
        <v>108.47607398507662</v>
      </c>
      <c r="U57">
        <v>109.30973976787084</v>
      </c>
      <c r="V57">
        <v>111.8194850273987</v>
      </c>
      <c r="W57">
        <v>108.31857838114311</v>
      </c>
      <c r="X57">
        <v>110.44699681210913</v>
      </c>
      <c r="Y57">
        <v>111.69658544284881</v>
      </c>
    </row>
    <row r="58" spans="1:25">
      <c r="A58">
        <v>50</v>
      </c>
      <c r="B58">
        <v>98.154592276398375</v>
      </c>
      <c r="C58">
        <v>98.963788288697344</v>
      </c>
      <c r="D58">
        <v>105.03308256984641</v>
      </c>
      <c r="E58">
        <v>99.951690344845716</v>
      </c>
      <c r="F58">
        <v>103.48186622010289</v>
      </c>
      <c r="G58">
        <v>98.027871414166228</v>
      </c>
      <c r="H58">
        <v>105.96058914053447</v>
      </c>
      <c r="I58">
        <v>95.885845334781536</v>
      </c>
      <c r="J58">
        <v>106.85276090077423</v>
      </c>
      <c r="K58">
        <v>95.104750158032203</v>
      </c>
      <c r="L58">
        <v>105.71401983008138</v>
      </c>
      <c r="M58">
        <v>95.764739687845534</v>
      </c>
      <c r="N58">
        <v>101.20364054862434</v>
      </c>
      <c r="O58">
        <v>97.654342314532286</v>
      </c>
      <c r="P58">
        <v>106.43136194258069</v>
      </c>
      <c r="Q58">
        <v>93.937638568605877</v>
      </c>
      <c r="R58">
        <v>105.56570771212502</v>
      </c>
      <c r="S58">
        <v>91.264450216602015</v>
      </c>
      <c r="T58">
        <v>105.3771916406936</v>
      </c>
      <c r="U58">
        <v>93.602648984132699</v>
      </c>
      <c r="V58">
        <v>110.47022307804222</v>
      </c>
      <c r="W58">
        <v>95.059506914638973</v>
      </c>
      <c r="X58">
        <v>114.63055514091791</v>
      </c>
      <c r="Y58">
        <v>96.222151009307666</v>
      </c>
    </row>
    <row r="59" spans="1:25">
      <c r="A59">
        <v>51</v>
      </c>
      <c r="B59">
        <v>98.154592276398375</v>
      </c>
      <c r="C59">
        <v>101.14608137288518</v>
      </c>
      <c r="D59">
        <v>100.29657778435025</v>
      </c>
      <c r="E59">
        <v>108.46312052669089</v>
      </c>
      <c r="F59">
        <v>105.43828822179317</v>
      </c>
      <c r="G59">
        <v>106.88737372055883</v>
      </c>
      <c r="H59">
        <v>101.80155327626321</v>
      </c>
      <c r="I59">
        <v>105.55181004511678</v>
      </c>
      <c r="J59">
        <v>97.221450931950798</v>
      </c>
      <c r="K59">
        <v>99.131629859039336</v>
      </c>
      <c r="L59">
        <v>92.841966011000295</v>
      </c>
      <c r="M59">
        <v>94.939319200501956</v>
      </c>
      <c r="N59">
        <v>91.225995505671406</v>
      </c>
      <c r="O59">
        <v>96.677772480648002</v>
      </c>
      <c r="P59">
        <v>90.275606878695712</v>
      </c>
      <c r="Q59">
        <v>101.81502424545617</v>
      </c>
      <c r="R59">
        <v>88.532254673206012</v>
      </c>
      <c r="S59">
        <v>101.82076941943772</v>
      </c>
      <c r="T59">
        <v>84.40186355537152</v>
      </c>
      <c r="U59">
        <v>103.14216626225839</v>
      </c>
      <c r="V59">
        <v>80.432697823564013</v>
      </c>
      <c r="W59">
        <v>99.612796358052151</v>
      </c>
      <c r="X59">
        <v>74.057608434493702</v>
      </c>
      <c r="Y59">
        <v>102.41310664581226</v>
      </c>
    </row>
    <row r="60" spans="1:25">
      <c r="A60">
        <v>52</v>
      </c>
      <c r="B60">
        <v>98.154592276398375</v>
      </c>
      <c r="C60">
        <v>94.44300857147482</v>
      </c>
      <c r="D60">
        <v>95.249364668989926</v>
      </c>
      <c r="E60">
        <v>91.741767145463243</v>
      </c>
      <c r="F60">
        <v>96.655449190711366</v>
      </c>
      <c r="G60">
        <v>87.375398149609765</v>
      </c>
      <c r="H60">
        <v>95.490372112650945</v>
      </c>
      <c r="I60">
        <v>88.492927351912158</v>
      </c>
      <c r="J60">
        <v>96.66733488739365</v>
      </c>
      <c r="K60">
        <v>85.987090015380872</v>
      </c>
      <c r="L60">
        <v>100.80728699095103</v>
      </c>
      <c r="M60">
        <v>85.613864439461324</v>
      </c>
      <c r="N60">
        <v>93.814780475368522</v>
      </c>
      <c r="O60">
        <v>87.657067659687129</v>
      </c>
      <c r="P60">
        <v>93.920332379883945</v>
      </c>
      <c r="Q60">
        <v>85.850209211971318</v>
      </c>
      <c r="R60">
        <v>101.73108915031051</v>
      </c>
      <c r="S60">
        <v>88.283387935710024</v>
      </c>
      <c r="T60">
        <v>101.41450931224229</v>
      </c>
      <c r="U60">
        <v>90.266930883531558</v>
      </c>
      <c r="V60">
        <v>107.86742021888317</v>
      </c>
      <c r="W60">
        <v>85.449887760659024</v>
      </c>
      <c r="X60">
        <v>111.35708403955051</v>
      </c>
      <c r="Y60">
        <v>83.918785075482447</v>
      </c>
    </row>
    <row r="61" spans="1:25">
      <c r="A61">
        <v>53</v>
      </c>
      <c r="B61">
        <v>98.154592276398375</v>
      </c>
      <c r="C61">
        <v>99.323613121249892</v>
      </c>
      <c r="D61">
        <v>90.905659819106432</v>
      </c>
      <c r="E61">
        <v>99.802147684756235</v>
      </c>
      <c r="F61">
        <v>91.014937402340706</v>
      </c>
      <c r="G61">
        <v>100.34178364886297</v>
      </c>
      <c r="H61">
        <v>97.784239689605812</v>
      </c>
      <c r="I61">
        <v>104.51258178442458</v>
      </c>
      <c r="J61">
        <v>100.24965145220244</v>
      </c>
      <c r="K61">
        <v>100.64332567783862</v>
      </c>
      <c r="L61">
        <v>100.38718872612425</v>
      </c>
      <c r="M61">
        <v>101.91392815205253</v>
      </c>
      <c r="N61">
        <v>95.354501980620483</v>
      </c>
      <c r="O61">
        <v>99.482707663566075</v>
      </c>
      <c r="P61">
        <v>99.659881505484634</v>
      </c>
      <c r="Q61">
        <v>96.737221509333438</v>
      </c>
      <c r="R61">
        <v>102.31889770867969</v>
      </c>
      <c r="S61">
        <v>95.902721003186684</v>
      </c>
      <c r="T61">
        <v>102.64625578308333</v>
      </c>
      <c r="U61">
        <v>96.310815080735068</v>
      </c>
      <c r="V61">
        <v>100.88977100963046</v>
      </c>
      <c r="W61">
        <v>94.468690235035041</v>
      </c>
      <c r="X61">
        <v>102.38854852761854</v>
      </c>
      <c r="Y61">
        <v>99.576027837940089</v>
      </c>
    </row>
    <row r="62" spans="1:25">
      <c r="A62">
        <v>54</v>
      </c>
      <c r="B62">
        <v>98.154592276398375</v>
      </c>
      <c r="C62">
        <v>95.608479179409699</v>
      </c>
      <c r="D62">
        <v>102.45285223109411</v>
      </c>
      <c r="E62">
        <v>97.466154121141912</v>
      </c>
      <c r="F62">
        <v>104.80231480661443</v>
      </c>
      <c r="G62">
        <v>102.10919470363825</v>
      </c>
      <c r="H62">
        <v>103.40755168746101</v>
      </c>
      <c r="I62">
        <v>101.91779266696614</v>
      </c>
      <c r="J62">
        <v>107.30585171951365</v>
      </c>
      <c r="K62">
        <v>99.129468840491981</v>
      </c>
      <c r="L62">
        <v>98.677405184929356</v>
      </c>
      <c r="M62">
        <v>95.59305516367364</v>
      </c>
      <c r="N62">
        <v>100.28186402775069</v>
      </c>
      <c r="O62">
        <v>91.390295756943033</v>
      </c>
      <c r="P62">
        <v>102.48282221757643</v>
      </c>
      <c r="Q62">
        <v>93.32379310553064</v>
      </c>
      <c r="R62">
        <v>104.21596527005946</v>
      </c>
      <c r="S62">
        <v>99.17494273844116</v>
      </c>
      <c r="T62">
        <v>101.68849102655572</v>
      </c>
      <c r="U62">
        <v>103.4830668649705</v>
      </c>
      <c r="V62">
        <v>98.852290109267017</v>
      </c>
      <c r="W62">
        <v>98.965775558982543</v>
      </c>
      <c r="X62">
        <v>96.400301551144125</v>
      </c>
      <c r="Y62">
        <v>93.577793484406129</v>
      </c>
    </row>
    <row r="63" spans="1:25">
      <c r="A63">
        <v>55</v>
      </c>
      <c r="B63">
        <v>98.154592276398375</v>
      </c>
      <c r="C63">
        <v>93.38610081005703</v>
      </c>
      <c r="D63">
        <v>98.336609755248006</v>
      </c>
      <c r="E63">
        <v>94.59466076475843</v>
      </c>
      <c r="F63">
        <v>98.742489389366256</v>
      </c>
      <c r="G63">
        <v>91.00980870355113</v>
      </c>
      <c r="H63">
        <v>96.187967315709088</v>
      </c>
      <c r="I63">
        <v>84.878893387140636</v>
      </c>
      <c r="J63">
        <v>96.220314032298717</v>
      </c>
      <c r="K63">
        <v>87.010415422640335</v>
      </c>
      <c r="L63">
        <v>97.487174882933672</v>
      </c>
      <c r="M63">
        <v>86.874044134578739</v>
      </c>
      <c r="N63">
        <v>96.244170696008467</v>
      </c>
      <c r="O63">
        <v>86.031231426238961</v>
      </c>
      <c r="P63">
        <v>97.371860954584591</v>
      </c>
      <c r="Q63">
        <v>88.082062294527304</v>
      </c>
      <c r="R63">
        <v>94.511404043506758</v>
      </c>
      <c r="S63">
        <v>88.477399950578672</v>
      </c>
      <c r="T63">
        <v>94.301269129262394</v>
      </c>
      <c r="U63">
        <v>81.434087134302104</v>
      </c>
      <c r="V63">
        <v>95.254413386741192</v>
      </c>
      <c r="W63">
        <v>80.718178593772535</v>
      </c>
      <c r="X63">
        <v>93.07381800188287</v>
      </c>
      <c r="Y63">
        <v>75.668846995340729</v>
      </c>
    </row>
    <row r="64" spans="1:25">
      <c r="A64">
        <v>56</v>
      </c>
      <c r="B64">
        <v>98.154592276398375</v>
      </c>
      <c r="C64">
        <v>91.555018629693322</v>
      </c>
      <c r="D64">
        <v>100.71377520102958</v>
      </c>
      <c r="E64">
        <v>89.384855187014864</v>
      </c>
      <c r="F64">
        <v>99.26847303920546</v>
      </c>
      <c r="G64">
        <v>89.427299067526661</v>
      </c>
      <c r="H64">
        <v>99.199561355369227</v>
      </c>
      <c r="I64">
        <v>87.924189888226408</v>
      </c>
      <c r="J64">
        <v>96.436191457101671</v>
      </c>
      <c r="K64">
        <v>89.190387356983152</v>
      </c>
      <c r="L64">
        <v>100.94176765607912</v>
      </c>
      <c r="M64">
        <v>87.605008561024206</v>
      </c>
      <c r="N64">
        <v>99.63759332688926</v>
      </c>
      <c r="O64">
        <v>84.915040106908634</v>
      </c>
      <c r="P64">
        <v>96.529796949320456</v>
      </c>
      <c r="Q64">
        <v>86.56542140498199</v>
      </c>
      <c r="R64">
        <v>95.739295667120757</v>
      </c>
      <c r="S64">
        <v>88.500769749595264</v>
      </c>
      <c r="T64">
        <v>97.720513872625617</v>
      </c>
      <c r="U64">
        <v>83.319950127994588</v>
      </c>
      <c r="V64">
        <v>97.791571467982848</v>
      </c>
      <c r="W64">
        <v>89.566373324968694</v>
      </c>
      <c r="X64">
        <v>97.917682498810748</v>
      </c>
      <c r="Y64">
        <v>89.586880866585588</v>
      </c>
    </row>
    <row r="65" spans="1:25">
      <c r="A65">
        <v>57</v>
      </c>
      <c r="B65">
        <v>98.154592276398375</v>
      </c>
      <c r="C65">
        <v>93.837608097313804</v>
      </c>
      <c r="D65">
        <v>98.253597920165205</v>
      </c>
      <c r="E65">
        <v>90.27114520903497</v>
      </c>
      <c r="F65">
        <v>95.866990645618401</v>
      </c>
      <c r="G65">
        <v>89.896149308108633</v>
      </c>
      <c r="H65">
        <v>95.606686433798615</v>
      </c>
      <c r="I65">
        <v>93.457190495758368</v>
      </c>
      <c r="J65">
        <v>94.087354056566198</v>
      </c>
      <c r="K65">
        <v>89.892567512169293</v>
      </c>
      <c r="L65">
        <v>96.330251616054539</v>
      </c>
      <c r="M65">
        <v>89.316474063219985</v>
      </c>
      <c r="N65">
        <v>99.300148513678749</v>
      </c>
      <c r="O65">
        <v>90.098969490412202</v>
      </c>
      <c r="P65">
        <v>100.92838214781435</v>
      </c>
      <c r="Q65">
        <v>91.553888709590893</v>
      </c>
      <c r="R65">
        <v>96.80676017928181</v>
      </c>
      <c r="S65">
        <v>88.733928519311462</v>
      </c>
      <c r="T65">
        <v>91.810154909289778</v>
      </c>
      <c r="U65">
        <v>89.116113086670666</v>
      </c>
      <c r="V65">
        <v>92.961304110622933</v>
      </c>
      <c r="W65">
        <v>89.716381088559629</v>
      </c>
      <c r="X65">
        <v>93.509332009537403</v>
      </c>
      <c r="Y65">
        <v>90.963194484552972</v>
      </c>
    </row>
    <row r="66" spans="1:25">
      <c r="A66">
        <v>58</v>
      </c>
      <c r="B66">
        <v>98.154592276398375</v>
      </c>
      <c r="C66">
        <v>96.997073343419217</v>
      </c>
      <c r="D66">
        <v>101.31054698934699</v>
      </c>
      <c r="E66">
        <v>97.603947966755854</v>
      </c>
      <c r="F66">
        <v>99.781371832022458</v>
      </c>
      <c r="G66">
        <v>99.693164751971878</v>
      </c>
      <c r="H66">
        <v>103.09112789347807</v>
      </c>
      <c r="I66">
        <v>100.90069439050154</v>
      </c>
      <c r="J66">
        <v>102.96359352483954</v>
      </c>
      <c r="K66">
        <v>102.06415372736333</v>
      </c>
      <c r="L66">
        <v>105.64732868995684</v>
      </c>
      <c r="M66">
        <v>97.008869158054935</v>
      </c>
      <c r="N66">
        <v>100.09533397938985</v>
      </c>
      <c r="O66">
        <v>96.970638363610846</v>
      </c>
      <c r="P66">
        <v>103.94043311559355</v>
      </c>
      <c r="Q66">
        <v>92.285025928611873</v>
      </c>
      <c r="R66">
        <v>99.695566686243438</v>
      </c>
      <c r="S66">
        <v>96.859846258190473</v>
      </c>
      <c r="T66">
        <v>102.32152730338029</v>
      </c>
      <c r="U66">
        <v>97.108191317070265</v>
      </c>
      <c r="V66">
        <v>102.69580598111054</v>
      </c>
      <c r="W66">
        <v>102.48601944960993</v>
      </c>
      <c r="X66">
        <v>102.41983246742811</v>
      </c>
      <c r="Y66">
        <v>101.86561031431985</v>
      </c>
    </row>
    <row r="67" spans="1:25">
      <c r="A67">
        <v>59</v>
      </c>
      <c r="B67">
        <v>98.154592276398375</v>
      </c>
      <c r="C67">
        <v>97.476147884088547</v>
      </c>
      <c r="D67">
        <v>103.71871472834721</v>
      </c>
      <c r="E67">
        <v>101.56955802229021</v>
      </c>
      <c r="F67">
        <v>106.0228507303367</v>
      </c>
      <c r="G67">
        <v>106.51534941327053</v>
      </c>
      <c r="H67">
        <v>110.51987902271124</v>
      </c>
      <c r="I67">
        <v>110.8451989860248</v>
      </c>
      <c r="J67">
        <v>102.44450610695732</v>
      </c>
      <c r="K67">
        <v>109.52483259059343</v>
      </c>
      <c r="L67">
        <v>105.93563086149058</v>
      </c>
      <c r="M67">
        <v>109.35901649483236</v>
      </c>
      <c r="N67">
        <v>109.93551896088513</v>
      </c>
      <c r="O67">
        <v>110.23107033115998</v>
      </c>
      <c r="P67">
        <v>108.00814015758692</v>
      </c>
      <c r="Q67">
        <v>111.46670021251902</v>
      </c>
      <c r="R67">
        <v>105.59655983614071</v>
      </c>
      <c r="S67">
        <v>113.40032517129606</v>
      </c>
      <c r="T67">
        <v>104.02033876055746</v>
      </c>
      <c r="U67">
        <v>112.31518957436975</v>
      </c>
      <c r="V67">
        <v>104.77057158097467</v>
      </c>
      <c r="W67">
        <v>109.60885399101674</v>
      </c>
      <c r="X67">
        <v>104.72884571742374</v>
      </c>
      <c r="Y67">
        <v>112.036186161879</v>
      </c>
    </row>
    <row r="68" spans="1:25">
      <c r="A68">
        <v>60</v>
      </c>
      <c r="B68">
        <v>98.154592276398375</v>
      </c>
      <c r="C68">
        <v>95.271060131035057</v>
      </c>
      <c r="D68">
        <v>97.5719237035795</v>
      </c>
      <c r="E68">
        <v>94.183360103393127</v>
      </c>
      <c r="F68">
        <v>96.005157588707931</v>
      </c>
      <c r="G68">
        <v>87.451701306626674</v>
      </c>
      <c r="H68">
        <v>88.742869955164892</v>
      </c>
      <c r="I68">
        <v>82.071913623676679</v>
      </c>
      <c r="J68">
        <v>86.853666442147528</v>
      </c>
      <c r="K68">
        <v>78.35123944471583</v>
      </c>
      <c r="L68">
        <v>89.444577192059967</v>
      </c>
      <c r="M68">
        <v>83.757144119800699</v>
      </c>
      <c r="N68">
        <v>89.907230171517242</v>
      </c>
      <c r="O68">
        <v>83.813906848388683</v>
      </c>
      <c r="P68">
        <v>97.610990777203099</v>
      </c>
      <c r="Q68">
        <v>84.063146603898971</v>
      </c>
      <c r="R68">
        <v>103.0101794041579</v>
      </c>
      <c r="S68">
        <v>84.246710421409858</v>
      </c>
      <c r="T68">
        <v>102.99082888111043</v>
      </c>
      <c r="U68">
        <v>82.099336235844973</v>
      </c>
      <c r="V68">
        <v>98.449385216953104</v>
      </c>
      <c r="W68">
        <v>81.899980311460254</v>
      </c>
      <c r="X68">
        <v>95.565158463197946</v>
      </c>
      <c r="Y68">
        <v>80.983213152382362</v>
      </c>
    </row>
    <row r="69" spans="1:25">
      <c r="A69">
        <v>61</v>
      </c>
      <c r="B69">
        <v>98.154592276398375</v>
      </c>
      <c r="C69">
        <v>98.81461956320976</v>
      </c>
      <c r="D69">
        <v>101.71578954123397</v>
      </c>
      <c r="E69">
        <v>99.923471249798652</v>
      </c>
      <c r="F69">
        <v>103.01236791044737</v>
      </c>
      <c r="G69">
        <v>99.699712285967777</v>
      </c>
      <c r="H69">
        <v>103.25507457013484</v>
      </c>
      <c r="I69">
        <v>97.770402185584032</v>
      </c>
      <c r="J69">
        <v>101.90761252944492</v>
      </c>
      <c r="K69">
        <v>102.18084926904797</v>
      </c>
      <c r="L69">
        <v>104.10311893408368</v>
      </c>
      <c r="M69">
        <v>95.936466148350206</v>
      </c>
      <c r="N69">
        <v>101.39747758029215</v>
      </c>
      <c r="O69">
        <v>98.342448174032043</v>
      </c>
      <c r="P69">
        <v>99.578983764183604</v>
      </c>
      <c r="Q69">
        <v>101.93199769504112</v>
      </c>
      <c r="R69">
        <v>98.205707666046024</v>
      </c>
      <c r="S69">
        <v>104.08712630434519</v>
      </c>
      <c r="T69">
        <v>98.212583703296559</v>
      </c>
      <c r="U69">
        <v>103.49423923515602</v>
      </c>
      <c r="V69">
        <v>96.236952956197968</v>
      </c>
      <c r="W69">
        <v>98.673582789525312</v>
      </c>
      <c r="X69">
        <v>94.564130550551567</v>
      </c>
      <c r="Y69">
        <v>95.801078821953737</v>
      </c>
    </row>
    <row r="70" spans="1:25">
      <c r="A70">
        <v>62</v>
      </c>
      <c r="B70">
        <v>98.154592276398375</v>
      </c>
      <c r="C70">
        <v>104.51897859804231</v>
      </c>
      <c r="D70">
        <v>100.33524346014883</v>
      </c>
      <c r="E70">
        <v>102.84388291141677</v>
      </c>
      <c r="F70">
        <v>97.748906247712284</v>
      </c>
      <c r="G70">
        <v>102.95244284405911</v>
      </c>
      <c r="H70">
        <v>98.258663656759339</v>
      </c>
      <c r="I70">
        <v>97.500129493541706</v>
      </c>
      <c r="J70">
        <v>98.958979561496804</v>
      </c>
      <c r="K70">
        <v>100.59448872170226</v>
      </c>
      <c r="L70">
        <v>97.502063206045506</v>
      </c>
      <c r="M70">
        <v>103.93057061326593</v>
      </c>
      <c r="N70">
        <v>100.86589022415876</v>
      </c>
      <c r="O70">
        <v>102.39606499161557</v>
      </c>
      <c r="P70">
        <v>102.19710867013853</v>
      </c>
      <c r="Q70">
        <v>102.98727698435155</v>
      </c>
      <c r="R70">
        <v>101.25595698107817</v>
      </c>
      <c r="S70">
        <v>99.632296077564561</v>
      </c>
      <c r="T70">
        <v>103.90926566153929</v>
      </c>
      <c r="U70">
        <v>101.60815471879555</v>
      </c>
      <c r="V70">
        <v>104.90140431910864</v>
      </c>
      <c r="W70">
        <v>102.31915923989916</v>
      </c>
      <c r="X70">
        <v>106.14917636298537</v>
      </c>
      <c r="Y70">
        <v>105.07249096835304</v>
      </c>
    </row>
    <row r="71" spans="1:25">
      <c r="A71">
        <v>63</v>
      </c>
      <c r="B71">
        <v>98.154592276398375</v>
      </c>
      <c r="C71">
        <v>94.990238619139433</v>
      </c>
      <c r="D71">
        <v>98.908295772125371</v>
      </c>
      <c r="E71">
        <v>89.998598706996731</v>
      </c>
      <c r="F71">
        <v>93.958523940593764</v>
      </c>
      <c r="G71">
        <v>91.385897217663782</v>
      </c>
      <c r="H71">
        <v>93.500269981471092</v>
      </c>
      <c r="I71">
        <v>94.229052816630869</v>
      </c>
      <c r="J71">
        <v>93.424664764227472</v>
      </c>
      <c r="K71">
        <v>100.18151072777404</v>
      </c>
      <c r="L71">
        <v>90.092671146209398</v>
      </c>
      <c r="M71">
        <v>94.570280065271106</v>
      </c>
      <c r="N71">
        <v>89.823639883696416</v>
      </c>
      <c r="O71">
        <v>91.995007609143471</v>
      </c>
      <c r="P71">
        <v>92.594401126659804</v>
      </c>
      <c r="Q71">
        <v>88.813720160861905</v>
      </c>
      <c r="R71">
        <v>93.248847024772587</v>
      </c>
      <c r="S71">
        <v>90.09548309065292</v>
      </c>
      <c r="T71">
        <v>96.620072273558023</v>
      </c>
      <c r="U71">
        <v>90.138704619340729</v>
      </c>
      <c r="V71">
        <v>96.868335912384865</v>
      </c>
      <c r="W71">
        <v>93.080373847087003</v>
      </c>
      <c r="X71">
        <v>97.18869593429396</v>
      </c>
      <c r="Y71">
        <v>90.676909419966478</v>
      </c>
    </row>
    <row r="72" spans="1:25">
      <c r="A72">
        <v>64</v>
      </c>
      <c r="B72">
        <v>98.154592276398375</v>
      </c>
      <c r="C72">
        <v>95.365262497481041</v>
      </c>
      <c r="D72">
        <v>99.645062211998948</v>
      </c>
      <c r="E72">
        <v>93.800613858899752</v>
      </c>
      <c r="F72">
        <v>97.066947499336848</v>
      </c>
      <c r="G72">
        <v>93.147670867198187</v>
      </c>
      <c r="H72">
        <v>93.811123578027136</v>
      </c>
      <c r="I72">
        <v>93.87197512186988</v>
      </c>
      <c r="J72">
        <v>93.80736055383943</v>
      </c>
      <c r="K72">
        <v>94.325101969594982</v>
      </c>
      <c r="L72">
        <v>95.734823041167218</v>
      </c>
      <c r="M72">
        <v>94.463474758565809</v>
      </c>
      <c r="N72">
        <v>90.933700506174347</v>
      </c>
      <c r="O72">
        <v>92.167342252743666</v>
      </c>
      <c r="P72">
        <v>87.656121852806706</v>
      </c>
      <c r="Q72">
        <v>92.142355825015471</v>
      </c>
      <c r="R72">
        <v>94.061202425532286</v>
      </c>
      <c r="S72">
        <v>91.868717527711354</v>
      </c>
      <c r="T72">
        <v>97.920300375483905</v>
      </c>
      <c r="U72">
        <v>93.837346595183377</v>
      </c>
      <c r="V72">
        <v>95.685893985491305</v>
      </c>
      <c r="W72">
        <v>95.092416813326281</v>
      </c>
      <c r="X72">
        <v>95.957085061900202</v>
      </c>
      <c r="Y72">
        <v>89.235005221395227</v>
      </c>
    </row>
    <row r="73" spans="1:25">
      <c r="A73">
        <v>65</v>
      </c>
      <c r="B73">
        <v>98.154592276398375</v>
      </c>
      <c r="C73">
        <v>102.45058072541173</v>
      </c>
      <c r="D73">
        <v>102.10157266221134</v>
      </c>
      <c r="E73">
        <v>106.54956054587926</v>
      </c>
      <c r="F73">
        <v>106.42221846601595</v>
      </c>
      <c r="G73">
        <v>106.63398629017313</v>
      </c>
      <c r="H73">
        <v>98.034300767086322</v>
      </c>
      <c r="I73">
        <v>106.31793383146324</v>
      </c>
      <c r="J73">
        <v>92.088790156506306</v>
      </c>
      <c r="K73">
        <v>109.2894396140633</v>
      </c>
      <c r="L73">
        <v>91.647280337268782</v>
      </c>
      <c r="M73">
        <v>109.71559676353866</v>
      </c>
      <c r="N73">
        <v>94.736620202340418</v>
      </c>
      <c r="O73">
        <v>105.98730128966423</v>
      </c>
      <c r="P73">
        <v>90.777642077196845</v>
      </c>
      <c r="Q73">
        <v>107.60264865136338</v>
      </c>
      <c r="R73">
        <v>96.637957378079577</v>
      </c>
      <c r="S73">
        <v>111.23990885198405</v>
      </c>
      <c r="T73">
        <v>92.471780042341422</v>
      </c>
      <c r="U73">
        <v>113.58754770186569</v>
      </c>
      <c r="V73">
        <v>90.88628894423347</v>
      </c>
      <c r="W73">
        <v>116.16456036671158</v>
      </c>
      <c r="X73">
        <v>89.778624332052402</v>
      </c>
      <c r="Y73">
        <v>115.17397443628697</v>
      </c>
    </row>
    <row r="74" spans="1:25">
      <c r="A74">
        <v>66</v>
      </c>
      <c r="B74">
        <v>98.154592276398375</v>
      </c>
      <c r="C74">
        <v>102.87144519235653</v>
      </c>
      <c r="D74">
        <v>98.465034839185989</v>
      </c>
      <c r="E74">
        <v>103.28325903738025</v>
      </c>
      <c r="F74">
        <v>95.539917039613115</v>
      </c>
      <c r="G74">
        <v>100.72457685692579</v>
      </c>
      <c r="H74">
        <v>89.764280890871149</v>
      </c>
      <c r="I74">
        <v>101.12617872374425</v>
      </c>
      <c r="J74">
        <v>89.433755586500624</v>
      </c>
      <c r="K74">
        <v>100.56340207260337</v>
      </c>
      <c r="L74">
        <v>87.749865036356184</v>
      </c>
      <c r="M74">
        <v>104.51140860367066</v>
      </c>
      <c r="N74">
        <v>84.507429432982121</v>
      </c>
      <c r="O74">
        <v>108.36493485249908</v>
      </c>
      <c r="P74">
        <v>86.083368165493056</v>
      </c>
      <c r="Q74">
        <v>117.69630696014411</v>
      </c>
      <c r="R74">
        <v>84.389753701646512</v>
      </c>
      <c r="S74">
        <v>127.98678194452151</v>
      </c>
      <c r="T74">
        <v>86.811317098105434</v>
      </c>
      <c r="U74">
        <v>132.47540606264641</v>
      </c>
      <c r="V74">
        <v>82.873067084101109</v>
      </c>
      <c r="W74">
        <v>134.13673738986893</v>
      </c>
      <c r="X74">
        <v>80.626424194536426</v>
      </c>
      <c r="Y74">
        <v>133.31617873122079</v>
      </c>
    </row>
    <row r="75" spans="1:25">
      <c r="A75">
        <v>67</v>
      </c>
      <c r="B75">
        <v>98.154592276398375</v>
      </c>
      <c r="C75">
        <v>95.723117303733673</v>
      </c>
      <c r="D75">
        <v>99.516417743400396</v>
      </c>
      <c r="E75">
        <v>95.04308555055654</v>
      </c>
      <c r="F75">
        <v>98.755697227677416</v>
      </c>
      <c r="G75">
        <v>95.276669407953676</v>
      </c>
      <c r="H75">
        <v>92.431671874171982</v>
      </c>
      <c r="I75">
        <v>94.154100577948086</v>
      </c>
      <c r="J75">
        <v>94.157870747657185</v>
      </c>
      <c r="K75">
        <v>94.983531198904899</v>
      </c>
      <c r="L75">
        <v>93.712406270201541</v>
      </c>
      <c r="M75">
        <v>97.565935333021045</v>
      </c>
      <c r="N75">
        <v>96.607914995045746</v>
      </c>
      <c r="O75">
        <v>96.759646712250927</v>
      </c>
      <c r="P75">
        <v>97.565353679018457</v>
      </c>
      <c r="Q75">
        <v>97.179582178858354</v>
      </c>
      <c r="R75">
        <v>98.552531005449822</v>
      </c>
      <c r="S75">
        <v>99.940755093673928</v>
      </c>
      <c r="T75">
        <v>104.69700487051148</v>
      </c>
      <c r="U75">
        <v>97.527910238695952</v>
      </c>
      <c r="V75">
        <v>103.27938833232771</v>
      </c>
      <c r="W75">
        <v>98.416446922284138</v>
      </c>
      <c r="X75">
        <v>106.13210205862573</v>
      </c>
      <c r="Y75">
        <v>98.447229140293018</v>
      </c>
    </row>
    <row r="76" spans="1:25">
      <c r="A76">
        <v>68</v>
      </c>
      <c r="B76">
        <v>98.154592276398375</v>
      </c>
      <c r="C76">
        <v>97.233972302377438</v>
      </c>
      <c r="D76">
        <v>99.774986631913677</v>
      </c>
      <c r="E76">
        <v>102.67346929212795</v>
      </c>
      <c r="F76">
        <v>97.931276771365688</v>
      </c>
      <c r="G76">
        <v>97.815683412531669</v>
      </c>
      <c r="H76">
        <v>97.650943444927051</v>
      </c>
      <c r="I76">
        <v>96.510372552266759</v>
      </c>
      <c r="J76">
        <v>95.977515578873621</v>
      </c>
      <c r="K76">
        <v>100.85637347980321</v>
      </c>
      <c r="L76">
        <v>95.534121106841297</v>
      </c>
      <c r="M76">
        <v>101.35118289459145</v>
      </c>
      <c r="N76">
        <v>99.728181056580439</v>
      </c>
      <c r="O76">
        <v>105.17821672209894</v>
      </c>
      <c r="P76">
        <v>96.733883560905383</v>
      </c>
      <c r="Q76">
        <v>102.39275460136012</v>
      </c>
      <c r="R76">
        <v>98.500028353769977</v>
      </c>
      <c r="S76">
        <v>104.96114779585929</v>
      </c>
      <c r="T76">
        <v>100.10301442848322</v>
      </c>
      <c r="U76">
        <v>109.3314805582535</v>
      </c>
      <c r="V76">
        <v>102.37956523554195</v>
      </c>
      <c r="W76">
        <v>113.53521036640986</v>
      </c>
      <c r="X76">
        <v>98.678262831517543</v>
      </c>
      <c r="Y76">
        <v>113.66685442109988</v>
      </c>
    </row>
    <row r="77" spans="1:25">
      <c r="A77">
        <v>69</v>
      </c>
      <c r="B77">
        <v>98.154592276398375</v>
      </c>
      <c r="C77">
        <v>95.437489671383204</v>
      </c>
      <c r="D77">
        <v>99.849009698600511</v>
      </c>
      <c r="E77">
        <v>97.08784524714217</v>
      </c>
      <c r="F77">
        <v>103.8615444245651</v>
      </c>
      <c r="G77">
        <v>92.68588563059167</v>
      </c>
      <c r="H77">
        <v>105.81846050655571</v>
      </c>
      <c r="I77">
        <v>86.823522830855225</v>
      </c>
      <c r="J77">
        <v>98.952433103215625</v>
      </c>
      <c r="K77">
        <v>86.810507334988358</v>
      </c>
      <c r="L77">
        <v>93.990377320496236</v>
      </c>
      <c r="M77">
        <v>88.818918531192381</v>
      </c>
      <c r="N77">
        <v>96.585290228034992</v>
      </c>
      <c r="O77">
        <v>87.972037701785396</v>
      </c>
      <c r="P77">
        <v>98.561423577754709</v>
      </c>
      <c r="Q77">
        <v>85.135783455821908</v>
      </c>
      <c r="R77">
        <v>99.055496922109185</v>
      </c>
      <c r="S77">
        <v>85.720469440781926</v>
      </c>
      <c r="T77">
        <v>101.97879309790314</v>
      </c>
      <c r="U77">
        <v>89.92379114378933</v>
      </c>
      <c r="V77">
        <v>103.16799718810866</v>
      </c>
      <c r="W77">
        <v>88.901847401565092</v>
      </c>
      <c r="X77">
        <v>104.92162271415543</v>
      </c>
      <c r="Y77">
        <v>85.505665475488286</v>
      </c>
    </row>
    <row r="78" spans="1:25">
      <c r="A78">
        <v>70</v>
      </c>
      <c r="B78">
        <v>98.154592276398375</v>
      </c>
      <c r="C78">
        <v>93.702974257327753</v>
      </c>
      <c r="D78">
        <v>95.478537029623993</v>
      </c>
      <c r="E78">
        <v>93.096158295144747</v>
      </c>
      <c r="F78">
        <v>94.707585063476841</v>
      </c>
      <c r="G78">
        <v>87.446948128034066</v>
      </c>
      <c r="H78">
        <v>92.916833296395325</v>
      </c>
      <c r="I78">
        <v>82.604778719340644</v>
      </c>
      <c r="J78">
        <v>90.205048608809889</v>
      </c>
      <c r="K78">
        <v>80.163774391888481</v>
      </c>
      <c r="L78">
        <v>89.0990826127574</v>
      </c>
      <c r="M78">
        <v>79.105241151892088</v>
      </c>
      <c r="N78">
        <v>92.38980605703739</v>
      </c>
      <c r="O78">
        <v>81.218639601825586</v>
      </c>
      <c r="P78">
        <v>92.494494393166164</v>
      </c>
      <c r="Q78">
        <v>78.7733358324367</v>
      </c>
      <c r="R78">
        <v>97.222972846846716</v>
      </c>
      <c r="S78">
        <v>74.318242192816129</v>
      </c>
      <c r="T78">
        <v>93.770058178525915</v>
      </c>
      <c r="U78">
        <v>73.269566269843239</v>
      </c>
      <c r="V78">
        <v>97.381805261503672</v>
      </c>
      <c r="W78">
        <v>67.493729233624521</v>
      </c>
      <c r="X78">
        <v>99.458041114940542</v>
      </c>
      <c r="Y78">
        <v>66.420819957867437</v>
      </c>
    </row>
    <row r="79" spans="1:25">
      <c r="A79">
        <v>71</v>
      </c>
      <c r="B79">
        <v>98.154592276398375</v>
      </c>
      <c r="C79">
        <v>97.849238674456814</v>
      </c>
      <c r="D79">
        <v>105.22597648727684</v>
      </c>
      <c r="E79">
        <v>102.72836919268816</v>
      </c>
      <c r="F79">
        <v>107.58993938406392</v>
      </c>
      <c r="G79">
        <v>102.67707773821731</v>
      </c>
      <c r="H79">
        <v>105.88309792436786</v>
      </c>
      <c r="I79">
        <v>98.803616646241252</v>
      </c>
      <c r="J79">
        <v>108.14626302952003</v>
      </c>
      <c r="K79">
        <v>93.338535507683957</v>
      </c>
      <c r="L79">
        <v>111.54461114373389</v>
      </c>
      <c r="M79">
        <v>94.328965471579878</v>
      </c>
      <c r="N79">
        <v>108.28538079454405</v>
      </c>
      <c r="O79">
        <v>93.177852475963107</v>
      </c>
      <c r="P79">
        <v>105.40517564002204</v>
      </c>
      <c r="Q79">
        <v>92.593084423832394</v>
      </c>
      <c r="R79">
        <v>105.4148343648062</v>
      </c>
      <c r="S79">
        <v>95.039643592747169</v>
      </c>
      <c r="T79">
        <v>111.70121025852193</v>
      </c>
      <c r="U79">
        <v>93.658173758221892</v>
      </c>
      <c r="V79">
        <v>106.75687520382694</v>
      </c>
      <c r="W79">
        <v>97.530404266107297</v>
      </c>
      <c r="X79">
        <v>105.54443690370962</v>
      </c>
      <c r="Y79">
        <v>97.602112583592003</v>
      </c>
    </row>
    <row r="80" spans="1:25">
      <c r="A80">
        <v>72</v>
      </c>
      <c r="B80">
        <v>98.154592276398375</v>
      </c>
      <c r="C80">
        <v>101.56102710346075</v>
      </c>
      <c r="D80">
        <v>102.55263360912967</v>
      </c>
      <c r="E80">
        <v>104.77808965053653</v>
      </c>
      <c r="F80">
        <v>100.41250102881688</v>
      </c>
      <c r="G80">
        <v>107.54823371612521</v>
      </c>
      <c r="H80">
        <v>98.732471401110317</v>
      </c>
      <c r="I80">
        <v>104.93648866888871</v>
      </c>
      <c r="J80">
        <v>101.28742888843396</v>
      </c>
      <c r="K80">
        <v>114.38020542129895</v>
      </c>
      <c r="L80">
        <v>106.11667543629163</v>
      </c>
      <c r="M80">
        <v>114.4748517847341</v>
      </c>
      <c r="N80">
        <v>104.98718241874775</v>
      </c>
      <c r="O80">
        <v>113.08518243047223</v>
      </c>
      <c r="P80">
        <v>109.67751700422073</v>
      </c>
      <c r="Q80">
        <v>117.19333294212959</v>
      </c>
      <c r="R80">
        <v>110.53303078709061</v>
      </c>
      <c r="S80">
        <v>125.3007627645334</v>
      </c>
      <c r="T80">
        <v>113.40764713125478</v>
      </c>
      <c r="U80">
        <v>130.04519717621986</v>
      </c>
      <c r="V80">
        <v>112.15399442514055</v>
      </c>
      <c r="W80">
        <v>137.95444054090521</v>
      </c>
      <c r="X80">
        <v>115.44561086846693</v>
      </c>
      <c r="Y80">
        <v>137.07951669546227</v>
      </c>
    </row>
    <row r="81" spans="1:25">
      <c r="A81">
        <v>73</v>
      </c>
      <c r="B81">
        <v>98.154592276398375</v>
      </c>
      <c r="C81">
        <v>98.690807467850235</v>
      </c>
      <c r="D81">
        <v>104.6019560430222</v>
      </c>
      <c r="E81">
        <v>94.382268311849018</v>
      </c>
      <c r="F81">
        <v>104.35667333322615</v>
      </c>
      <c r="G81">
        <v>90.961331864509091</v>
      </c>
      <c r="H81">
        <v>99.48526922951099</v>
      </c>
      <c r="I81">
        <v>90.927026308764141</v>
      </c>
      <c r="J81">
        <v>97.973174278288653</v>
      </c>
      <c r="K81">
        <v>90.19169392319094</v>
      </c>
      <c r="L81">
        <v>104.24700106607898</v>
      </c>
      <c r="M81">
        <v>89.880597210267837</v>
      </c>
      <c r="N81">
        <v>105.16368968977518</v>
      </c>
      <c r="O81">
        <v>94.626299589328838</v>
      </c>
      <c r="P81">
        <v>106.78572990237143</v>
      </c>
      <c r="Q81">
        <v>93.668491166298438</v>
      </c>
      <c r="R81">
        <v>109.62606111518237</v>
      </c>
      <c r="S81">
        <v>94.831092346472118</v>
      </c>
      <c r="T81">
        <v>112.11279470916811</v>
      </c>
      <c r="U81">
        <v>95.578530839913299</v>
      </c>
      <c r="V81">
        <v>109.3547741763213</v>
      </c>
      <c r="W81">
        <v>88.670660886008775</v>
      </c>
      <c r="X81">
        <v>112.24250194548793</v>
      </c>
      <c r="Y81">
        <v>86.826650837363246</v>
      </c>
    </row>
    <row r="82" spans="1:25">
      <c r="A82">
        <v>74</v>
      </c>
      <c r="B82">
        <v>98.154592276398375</v>
      </c>
      <c r="C82">
        <v>98.237436554499723</v>
      </c>
      <c r="D82">
        <v>101.37423627367612</v>
      </c>
      <c r="E82">
        <v>98.55233476744425</v>
      </c>
      <c r="F82">
        <v>103.12587014348533</v>
      </c>
      <c r="G82">
        <v>99.500109384062668</v>
      </c>
      <c r="H82">
        <v>106.73009753945635</v>
      </c>
      <c r="I82">
        <v>101.67556263222784</v>
      </c>
      <c r="J82">
        <v>107.71655263949708</v>
      </c>
      <c r="K82">
        <v>100.09277334453765</v>
      </c>
      <c r="L82">
        <v>112.20328508620993</v>
      </c>
      <c r="M82">
        <v>96.233812921351941</v>
      </c>
      <c r="N82">
        <v>113.37376680899344</v>
      </c>
      <c r="O82">
        <v>90.62416219739093</v>
      </c>
      <c r="P82">
        <v>117.59386417116254</v>
      </c>
      <c r="Q82">
        <v>88.515747503910603</v>
      </c>
      <c r="R82">
        <v>117.97352208666354</v>
      </c>
      <c r="S82">
        <v>90.703943433311565</v>
      </c>
      <c r="T82">
        <v>116.85584603448828</v>
      </c>
      <c r="U82">
        <v>93.600795220283658</v>
      </c>
      <c r="V82">
        <v>121.10335422454304</v>
      </c>
      <c r="W82">
        <v>90.238772506513172</v>
      </c>
      <c r="X82">
        <v>124.48403145587014</v>
      </c>
      <c r="Y82">
        <v>89.199748476395342</v>
      </c>
    </row>
    <row r="83" spans="1:25">
      <c r="A83">
        <v>75</v>
      </c>
      <c r="B83">
        <v>98.154592276398375</v>
      </c>
      <c r="C83">
        <v>102.06945854951714</v>
      </c>
      <c r="D83">
        <v>98.081842955513238</v>
      </c>
      <c r="E83">
        <v>104.87967658627018</v>
      </c>
      <c r="F83">
        <v>98.194135815426577</v>
      </c>
      <c r="G83">
        <v>108.15080939826859</v>
      </c>
      <c r="H83">
        <v>100.24360049096801</v>
      </c>
      <c r="I83">
        <v>111.80320656374103</v>
      </c>
      <c r="J83">
        <v>104.78480844195811</v>
      </c>
      <c r="K83">
        <v>115.81212278130984</v>
      </c>
      <c r="L83">
        <v>106.08568135732818</v>
      </c>
      <c r="M83">
        <v>119.80591655814918</v>
      </c>
      <c r="N83">
        <v>111.04360530929601</v>
      </c>
      <c r="O83">
        <v>115.2234516819175</v>
      </c>
      <c r="P83">
        <v>110.03923760160792</v>
      </c>
      <c r="Q83">
        <v>114.32054924404095</v>
      </c>
      <c r="R83">
        <v>106.83421776508381</v>
      </c>
      <c r="S83">
        <v>116.27831012606725</v>
      </c>
      <c r="T83">
        <v>106.91269446558181</v>
      </c>
      <c r="U83">
        <v>116.24224213539327</v>
      </c>
      <c r="V83">
        <v>101.03919275180763</v>
      </c>
      <c r="W83">
        <v>116.27808357878817</v>
      </c>
      <c r="X83">
        <v>101.95716841370718</v>
      </c>
      <c r="Y83">
        <v>116.2576328403057</v>
      </c>
    </row>
    <row r="84" spans="1:25">
      <c r="A84">
        <v>76</v>
      </c>
      <c r="B84">
        <v>98.154592276398375</v>
      </c>
      <c r="C84">
        <v>97.57214463746152</v>
      </c>
      <c r="D84">
        <v>100.49412113200209</v>
      </c>
      <c r="E84">
        <v>100.76098211209111</v>
      </c>
      <c r="F84">
        <v>99.55233845777299</v>
      </c>
      <c r="G84">
        <v>101.69842509630587</v>
      </c>
      <c r="H84">
        <v>98.611925071522833</v>
      </c>
      <c r="I84">
        <v>105.55449535995621</v>
      </c>
      <c r="J84">
        <v>100.09193574583861</v>
      </c>
      <c r="K84">
        <v>103.48973042172331</v>
      </c>
      <c r="L84">
        <v>107.11208327199807</v>
      </c>
      <c r="M84">
        <v>103.45162896929908</v>
      </c>
      <c r="N84">
        <v>106.23446422651729</v>
      </c>
      <c r="O84">
        <v>108.66584783154265</v>
      </c>
      <c r="P84">
        <v>107.59101771621759</v>
      </c>
      <c r="Q84">
        <v>104.15629299285199</v>
      </c>
      <c r="R84">
        <v>108.09891194720947</v>
      </c>
      <c r="S84">
        <v>99.94552852172454</v>
      </c>
      <c r="T84">
        <v>114.14530959601778</v>
      </c>
      <c r="U84">
        <v>97.068337490390974</v>
      </c>
      <c r="V84">
        <v>111.7493810718277</v>
      </c>
      <c r="W84">
        <v>95.47340426807169</v>
      </c>
      <c r="X84">
        <v>113.41635455138388</v>
      </c>
      <c r="Y84">
        <v>91.742133888235799</v>
      </c>
    </row>
    <row r="85" spans="1:25">
      <c r="A85">
        <v>77</v>
      </c>
      <c r="B85">
        <v>98.154592276398375</v>
      </c>
      <c r="C85">
        <v>96.369762361312851</v>
      </c>
      <c r="D85">
        <v>99.717204577425505</v>
      </c>
      <c r="E85">
        <v>100.98306357426426</v>
      </c>
      <c r="F85">
        <v>97.488256394090442</v>
      </c>
      <c r="G85">
        <v>100.55743679740914</v>
      </c>
      <c r="H85">
        <v>97.820355980845065</v>
      </c>
      <c r="I85">
        <v>102.74223651749274</v>
      </c>
      <c r="J85">
        <v>106.18471247229662</v>
      </c>
      <c r="K85">
        <v>105.97540704375329</v>
      </c>
      <c r="L85">
        <v>105.18090604487509</v>
      </c>
      <c r="M85">
        <v>107.27078727839205</v>
      </c>
      <c r="N85">
        <v>104.99917013379755</v>
      </c>
      <c r="O85">
        <v>112.76153062864277</v>
      </c>
      <c r="P85">
        <v>100.8734718183679</v>
      </c>
      <c r="Q85">
        <v>109.67940737703563</v>
      </c>
      <c r="R85">
        <v>103.14921896983907</v>
      </c>
      <c r="S85">
        <v>112.43363242540153</v>
      </c>
      <c r="T85">
        <v>99.314567962022394</v>
      </c>
      <c r="U85">
        <v>113.40287330528993</v>
      </c>
      <c r="V85">
        <v>102.26952846455775</v>
      </c>
      <c r="W85">
        <v>117.8478246176072</v>
      </c>
      <c r="X85">
        <v>102.84814256206833</v>
      </c>
      <c r="Y85">
        <v>114.61404036679833</v>
      </c>
    </row>
    <row r="86" spans="1:25">
      <c r="A86">
        <v>78</v>
      </c>
      <c r="B86">
        <v>98.154592276398375</v>
      </c>
      <c r="C86">
        <v>96.695934651516978</v>
      </c>
      <c r="D86">
        <v>93.258021491234118</v>
      </c>
      <c r="E86">
        <v>96.494190103621619</v>
      </c>
      <c r="F86">
        <v>93.861363393779854</v>
      </c>
      <c r="G86">
        <v>98.880968754173452</v>
      </c>
      <c r="H86">
        <v>92.166627913286078</v>
      </c>
      <c r="I86">
        <v>99.310398560479513</v>
      </c>
      <c r="J86">
        <v>92.086440238898447</v>
      </c>
      <c r="K86">
        <v>96.510258787771335</v>
      </c>
      <c r="L86">
        <v>97.513517544965097</v>
      </c>
      <c r="M86">
        <v>95.224065754589688</v>
      </c>
      <c r="N86">
        <v>95.758192075828902</v>
      </c>
      <c r="O86">
        <v>98.479706464620051</v>
      </c>
      <c r="P86">
        <v>87.806771274898111</v>
      </c>
      <c r="Q86">
        <v>102.38831359635063</v>
      </c>
      <c r="R86">
        <v>82.531113520181449</v>
      </c>
      <c r="S86">
        <v>97.669014537268012</v>
      </c>
      <c r="T86">
        <v>87.406788432334352</v>
      </c>
      <c r="U86">
        <v>100.30240717594725</v>
      </c>
      <c r="V86">
        <v>82.430532354420393</v>
      </c>
      <c r="W86">
        <v>107.2050955918634</v>
      </c>
      <c r="X86">
        <v>80.673271989414133</v>
      </c>
      <c r="Y86">
        <v>108.27763506038305</v>
      </c>
    </row>
    <row r="87" spans="1:25">
      <c r="A87">
        <v>79</v>
      </c>
      <c r="B87">
        <v>98.154592276398375</v>
      </c>
      <c r="C87">
        <v>102.70400525264715</v>
      </c>
      <c r="D87">
        <v>92.231822149409751</v>
      </c>
      <c r="E87">
        <v>100.01168231799279</v>
      </c>
      <c r="F87">
        <v>93.665936130028285</v>
      </c>
      <c r="G87">
        <v>100.98617650904073</v>
      </c>
      <c r="H87">
        <v>90.179991023116173</v>
      </c>
      <c r="I87">
        <v>103.65626083255528</v>
      </c>
      <c r="J87">
        <v>89.629314676406608</v>
      </c>
      <c r="K87">
        <v>102.41977105266358</v>
      </c>
      <c r="L87">
        <v>92.150931082467892</v>
      </c>
      <c r="M87">
        <v>106.61337939248861</v>
      </c>
      <c r="N87">
        <v>92.203847382589558</v>
      </c>
      <c r="O87">
        <v>104.22000371645103</v>
      </c>
      <c r="P87">
        <v>90.38587951101178</v>
      </c>
      <c r="Q87">
        <v>106.63383883700448</v>
      </c>
      <c r="R87">
        <v>85.491553509579418</v>
      </c>
      <c r="S87">
        <v>103.72282372699435</v>
      </c>
      <c r="T87">
        <v>83.792112355602697</v>
      </c>
      <c r="U87">
        <v>100.5354703245247</v>
      </c>
      <c r="V87">
        <v>82.033110621575617</v>
      </c>
      <c r="W87">
        <v>102.32774540204835</v>
      </c>
      <c r="X87">
        <v>78.114893925010165</v>
      </c>
      <c r="Y87">
        <v>110.65615405576533</v>
      </c>
    </row>
    <row r="88" spans="1:25">
      <c r="A88">
        <v>80</v>
      </c>
      <c r="B88">
        <v>98.154592276398375</v>
      </c>
      <c r="C88">
        <v>96.845021682213968</v>
      </c>
      <c r="D88">
        <v>97.962287521311737</v>
      </c>
      <c r="E88">
        <v>98.897644781473872</v>
      </c>
      <c r="F88">
        <v>102.84804097195763</v>
      </c>
      <c r="G88">
        <v>98.97381493343012</v>
      </c>
      <c r="H88">
        <v>107.29507393501258</v>
      </c>
      <c r="I88">
        <v>96.656430908195787</v>
      </c>
      <c r="J88">
        <v>105.90416670239853</v>
      </c>
      <c r="K88">
        <v>96.554940857225034</v>
      </c>
      <c r="L88">
        <v>107.8738062976159</v>
      </c>
      <c r="M88">
        <v>93.548346315117186</v>
      </c>
      <c r="N88">
        <v>107.69509039761026</v>
      </c>
      <c r="O88">
        <v>91.020278060920077</v>
      </c>
      <c r="P88">
        <v>107.71273883805104</v>
      </c>
      <c r="Q88">
        <v>79.330835562635443</v>
      </c>
      <c r="R88">
        <v>113.98549792092022</v>
      </c>
      <c r="S88">
        <v>69.132257016095039</v>
      </c>
      <c r="T88">
        <v>114.01886374706078</v>
      </c>
      <c r="U88">
        <v>63.050320186975227</v>
      </c>
      <c r="V88">
        <v>114.25235430802528</v>
      </c>
      <c r="W88">
        <v>56.403075161163663</v>
      </c>
      <c r="X88">
        <v>119.91546432290711</v>
      </c>
      <c r="Y88">
        <v>49.783012759152072</v>
      </c>
    </row>
    <row r="89" spans="1:25">
      <c r="A89">
        <v>81</v>
      </c>
      <c r="B89">
        <v>98.154592276398375</v>
      </c>
      <c r="C89">
        <v>103.1017657341954</v>
      </c>
      <c r="D89">
        <v>105.71989364978843</v>
      </c>
      <c r="E89">
        <v>104.18898868244551</v>
      </c>
      <c r="F89">
        <v>99.6177092462638</v>
      </c>
      <c r="G89">
        <v>104.74413134968003</v>
      </c>
      <c r="H89">
        <v>94.523724529251055</v>
      </c>
      <c r="I89">
        <v>100.01363891688743</v>
      </c>
      <c r="J89">
        <v>97.886756060017362</v>
      </c>
      <c r="K89">
        <v>98.508530821963404</v>
      </c>
      <c r="L89">
        <v>101.07613974439127</v>
      </c>
      <c r="M89">
        <v>100.33318333370221</v>
      </c>
      <c r="N89">
        <v>101.4383967492237</v>
      </c>
      <c r="O89">
        <v>103.30300892772084</v>
      </c>
      <c r="P89">
        <v>103.8390652538901</v>
      </c>
      <c r="Q89">
        <v>102.21731843558501</v>
      </c>
      <c r="R89">
        <v>100.33015391183511</v>
      </c>
      <c r="S89">
        <v>98.528129184761795</v>
      </c>
      <c r="T89">
        <v>100.51429115085247</v>
      </c>
      <c r="U89">
        <v>96.116865620724369</v>
      </c>
      <c r="V89">
        <v>104.62021627050089</v>
      </c>
      <c r="W89">
        <v>94.607655882612946</v>
      </c>
      <c r="X89">
        <v>104.66875964753964</v>
      </c>
      <c r="Y89">
        <v>93.311452977065144</v>
      </c>
    </row>
    <row r="90" spans="1:25">
      <c r="A90">
        <v>82</v>
      </c>
      <c r="B90">
        <v>98.154592276398375</v>
      </c>
      <c r="C90">
        <v>92.761269527105298</v>
      </c>
      <c r="D90">
        <v>100.60003615239454</v>
      </c>
      <c r="E90">
        <v>90.099979724984877</v>
      </c>
      <c r="F90">
        <v>96.30318329939405</v>
      </c>
      <c r="G90">
        <v>89.211604403789337</v>
      </c>
      <c r="H90">
        <v>93.938051753161488</v>
      </c>
      <c r="I90">
        <v>86.597992687272409</v>
      </c>
      <c r="J90">
        <v>94.857995986085342</v>
      </c>
      <c r="K90">
        <v>85.30725281900385</v>
      </c>
      <c r="L90">
        <v>95.863001717131652</v>
      </c>
      <c r="M90">
        <v>77.938663994442791</v>
      </c>
      <c r="N90">
        <v>92.747048566803414</v>
      </c>
      <c r="O90">
        <v>70.720392169573728</v>
      </c>
      <c r="P90">
        <v>95.155382770096651</v>
      </c>
      <c r="Q90">
        <v>73.19906814119129</v>
      </c>
      <c r="R90">
        <v>89.076434290682556</v>
      </c>
      <c r="S90">
        <v>77.914335932107306</v>
      </c>
      <c r="T90">
        <v>92.316354249690534</v>
      </c>
      <c r="U90">
        <v>75.093935008826023</v>
      </c>
      <c r="V90">
        <v>97.328503448910325</v>
      </c>
      <c r="W90">
        <v>77.06456379927306</v>
      </c>
      <c r="X90">
        <v>96.073871585504236</v>
      </c>
      <c r="Y90">
        <v>72.209785445441142</v>
      </c>
    </row>
    <row r="91" spans="1:25">
      <c r="A91">
        <v>83</v>
      </c>
      <c r="B91">
        <v>98.154592276398375</v>
      </c>
      <c r="C91">
        <v>100.1095118788068</v>
      </c>
      <c r="D91">
        <v>101.03408576962408</v>
      </c>
      <c r="E91">
        <v>97.034096710374556</v>
      </c>
      <c r="F91">
        <v>102.95631242772419</v>
      </c>
      <c r="G91">
        <v>104.19457418841017</v>
      </c>
      <c r="H91">
        <v>102.71603997164296</v>
      </c>
      <c r="I91">
        <v>107.56846527520104</v>
      </c>
      <c r="J91">
        <v>102.48283066258209</v>
      </c>
      <c r="K91">
        <v>108.43422073443134</v>
      </c>
      <c r="L91">
        <v>99.505270453628938</v>
      </c>
      <c r="M91">
        <v>109.3603458099863</v>
      </c>
      <c r="N91">
        <v>104.03450217382047</v>
      </c>
      <c r="O91">
        <v>105.14657578134516</v>
      </c>
      <c r="P91">
        <v>102.7974239168794</v>
      </c>
      <c r="Q91">
        <v>111.2265194918533</v>
      </c>
      <c r="R91">
        <v>103.65288028669221</v>
      </c>
      <c r="S91">
        <v>111.84718432278781</v>
      </c>
      <c r="T91">
        <v>99.2013610189113</v>
      </c>
      <c r="U91">
        <v>110.12488619792038</v>
      </c>
      <c r="V91">
        <v>97.13420121791232</v>
      </c>
      <c r="W91">
        <v>107.54800022428893</v>
      </c>
      <c r="X91">
        <v>92.458565088481052</v>
      </c>
      <c r="Y91">
        <v>107.59615874242235</v>
      </c>
    </row>
    <row r="92" spans="1:25">
      <c r="A92">
        <v>84</v>
      </c>
      <c r="B92">
        <v>98.154592276398375</v>
      </c>
      <c r="C92">
        <v>100.53368333486445</v>
      </c>
      <c r="D92">
        <v>98.708585450683131</v>
      </c>
      <c r="E92">
        <v>104.10390049887567</v>
      </c>
      <c r="F92">
        <v>97.66858223602685</v>
      </c>
      <c r="G92">
        <v>102.65456913796827</v>
      </c>
      <c r="H92">
        <v>97.376121874131599</v>
      </c>
      <c r="I92">
        <v>101.03205128493121</v>
      </c>
      <c r="J92">
        <v>92.707130828906031</v>
      </c>
      <c r="K92">
        <v>101.30504822757783</v>
      </c>
      <c r="L92">
        <v>92.058138019569114</v>
      </c>
      <c r="M92">
        <v>107.87538419895634</v>
      </c>
      <c r="N92">
        <v>91.318951155532616</v>
      </c>
      <c r="O92">
        <v>109.9270815522225</v>
      </c>
      <c r="P92">
        <v>89.321418181676307</v>
      </c>
      <c r="Q92">
        <v>113.68058901810629</v>
      </c>
      <c r="R92">
        <v>91.619707080717419</v>
      </c>
      <c r="S92">
        <v>115.27156273885642</v>
      </c>
      <c r="T92">
        <v>87.695174693526837</v>
      </c>
      <c r="U92">
        <v>121.1803811788639</v>
      </c>
      <c r="V92">
        <v>84.163335766250654</v>
      </c>
      <c r="W92">
        <v>122.53521240056337</v>
      </c>
      <c r="X92">
        <v>84.955142813035508</v>
      </c>
      <c r="Y92">
        <v>126.13355924677499</v>
      </c>
    </row>
    <row r="93" spans="1:25">
      <c r="A93">
        <v>85</v>
      </c>
      <c r="B93">
        <v>98.154592276398375</v>
      </c>
      <c r="C93">
        <v>90.069607641743801</v>
      </c>
      <c r="D93">
        <v>97.489795006637976</v>
      </c>
      <c r="E93">
        <v>86.091420454624512</v>
      </c>
      <c r="F93">
        <v>96.600996420584266</v>
      </c>
      <c r="G93">
        <v>82.535568151885855</v>
      </c>
      <c r="H93">
        <v>98.217619123806713</v>
      </c>
      <c r="I93">
        <v>84.67061879501901</v>
      </c>
      <c r="J93">
        <v>100.71634369021046</v>
      </c>
      <c r="K93">
        <v>82.578135254615631</v>
      </c>
      <c r="L93">
        <v>103.12837585645565</v>
      </c>
      <c r="M93">
        <v>80.084425098139718</v>
      </c>
      <c r="N93">
        <v>105.71467888868958</v>
      </c>
      <c r="O93">
        <v>81.886765086135341</v>
      </c>
      <c r="P93">
        <v>108.7780691691521</v>
      </c>
      <c r="Q93">
        <v>78.724359441812481</v>
      </c>
      <c r="R93">
        <v>115.71578754130468</v>
      </c>
      <c r="S93">
        <v>70.453442477814789</v>
      </c>
      <c r="T93">
        <v>118.60740828078933</v>
      </c>
      <c r="U93">
        <v>73.209239281608248</v>
      </c>
      <c r="V93">
        <v>119.94754549085084</v>
      </c>
      <c r="W93">
        <v>73.482260746773605</v>
      </c>
      <c r="X93">
        <v>125.79127896969588</v>
      </c>
      <c r="Y93">
        <v>68.285998574846488</v>
      </c>
    </row>
    <row r="94" spans="1:25">
      <c r="A94">
        <v>86</v>
      </c>
      <c r="B94">
        <v>98.154592276398375</v>
      </c>
      <c r="C94">
        <v>96.510600903846424</v>
      </c>
      <c r="D94">
        <v>101.8569756212635</v>
      </c>
      <c r="E94">
        <v>102.97101011359062</v>
      </c>
      <c r="F94">
        <v>105.79169353635642</v>
      </c>
      <c r="G94">
        <v>105.00840693956867</v>
      </c>
      <c r="H94">
        <v>109.2625265515351</v>
      </c>
      <c r="I94">
        <v>110.26964986842694</v>
      </c>
      <c r="J94">
        <v>108.3348105766204</v>
      </c>
      <c r="K94">
        <v>111.47667015968896</v>
      </c>
      <c r="L94">
        <v>113.38879398961431</v>
      </c>
      <c r="M94">
        <v>112.80233659635888</v>
      </c>
      <c r="N94">
        <v>111.80949852376304</v>
      </c>
      <c r="O94">
        <v>113.07047871138325</v>
      </c>
      <c r="P94">
        <v>107.19217445417243</v>
      </c>
      <c r="Q94">
        <v>114.78763742505861</v>
      </c>
      <c r="R94">
        <v>108.16033681277737</v>
      </c>
      <c r="S94">
        <v>112.74317218745703</v>
      </c>
      <c r="T94">
        <v>113.51214393264056</v>
      </c>
      <c r="U94">
        <v>112.7583144011399</v>
      </c>
      <c r="V94">
        <v>114.5997654563166</v>
      </c>
      <c r="W94">
        <v>112.6596934816732</v>
      </c>
      <c r="X94">
        <v>110.86271306709102</v>
      </c>
      <c r="Y94">
        <v>116.48806423062263</v>
      </c>
    </row>
    <row r="95" spans="1:25">
      <c r="A95">
        <v>87</v>
      </c>
      <c r="B95">
        <v>98.154592276398375</v>
      </c>
      <c r="C95">
        <v>93.363343450429582</v>
      </c>
      <c r="D95">
        <v>101.4549085822168</v>
      </c>
      <c r="E95">
        <v>93.035575133497446</v>
      </c>
      <c r="F95">
        <v>99.983464744799903</v>
      </c>
      <c r="G95">
        <v>89.612305788310394</v>
      </c>
      <c r="H95">
        <v>100.47434566486618</v>
      </c>
      <c r="I95">
        <v>91.048930008360998</v>
      </c>
      <c r="J95">
        <v>104.18261862382903</v>
      </c>
      <c r="K95">
        <v>94.457256677651131</v>
      </c>
      <c r="L95">
        <v>104.51538929169426</v>
      </c>
      <c r="M95">
        <v>89.299104867365244</v>
      </c>
      <c r="N95">
        <v>107.0866810650304</v>
      </c>
      <c r="O95">
        <v>88.357715514991014</v>
      </c>
      <c r="P95">
        <v>112.42860553563077</v>
      </c>
      <c r="Q95">
        <v>86.473411832714021</v>
      </c>
      <c r="R95">
        <v>110.50507750326611</v>
      </c>
      <c r="S95">
        <v>84.285946314261295</v>
      </c>
      <c r="T95">
        <v>114.67063501918241</v>
      </c>
      <c r="U95">
        <v>87.875491048488698</v>
      </c>
      <c r="V95">
        <v>118.91724580350237</v>
      </c>
      <c r="W95">
        <v>89.730723373306432</v>
      </c>
      <c r="X95">
        <v>119.61518396953431</v>
      </c>
      <c r="Y95">
        <v>91.372295070753822</v>
      </c>
    </row>
    <row r="96" spans="1:25">
      <c r="A96">
        <v>88</v>
      </c>
      <c r="B96">
        <v>98.154592276398375</v>
      </c>
      <c r="C96">
        <v>96.243461570459957</v>
      </c>
      <c r="D96">
        <v>95.836662748255463</v>
      </c>
      <c r="E96">
        <v>96.146897470904847</v>
      </c>
      <c r="F96">
        <v>96.810993739282409</v>
      </c>
      <c r="G96">
        <v>94.900155947268615</v>
      </c>
      <c r="H96">
        <v>97.227230464389052</v>
      </c>
      <c r="I96">
        <v>87.708364893855801</v>
      </c>
      <c r="J96">
        <v>97.17487006427038</v>
      </c>
      <c r="K96">
        <v>94.003949128609747</v>
      </c>
      <c r="L96">
        <v>90.517480819688757</v>
      </c>
      <c r="M96">
        <v>96.238695058533352</v>
      </c>
      <c r="N96">
        <v>91.334372511771051</v>
      </c>
      <c r="O96">
        <v>94.104417610337876</v>
      </c>
      <c r="P96">
        <v>92.39298254865713</v>
      </c>
      <c r="Q96">
        <v>94.631213498213242</v>
      </c>
      <c r="R96">
        <v>95.87579320090083</v>
      </c>
      <c r="S96">
        <v>97.092478808684746</v>
      </c>
      <c r="T96">
        <v>95.337676972928392</v>
      </c>
      <c r="U96">
        <v>97.680145357888762</v>
      </c>
      <c r="V96">
        <v>96.009187360762823</v>
      </c>
      <c r="W96">
        <v>100.88975024938577</v>
      </c>
      <c r="X96">
        <v>101.39204073545615</v>
      </c>
      <c r="Y96">
        <v>100.27704225451593</v>
      </c>
    </row>
    <row r="97" spans="1:25">
      <c r="A97">
        <v>89</v>
      </c>
      <c r="B97">
        <v>98.154592276398375</v>
      </c>
      <c r="C97">
        <v>101.49571667261671</v>
      </c>
      <c r="D97">
        <v>97.631678098217606</v>
      </c>
      <c r="E97">
        <v>104.65848081982048</v>
      </c>
      <c r="F97">
        <v>98.796871596299397</v>
      </c>
      <c r="G97">
        <v>105.22849712594709</v>
      </c>
      <c r="H97">
        <v>103.44364339908549</v>
      </c>
      <c r="I97">
        <v>105.75078694864931</v>
      </c>
      <c r="J97">
        <v>105.47674280561144</v>
      </c>
      <c r="K97">
        <v>107.96696827400868</v>
      </c>
      <c r="L97">
        <v>102.22542150077889</v>
      </c>
      <c r="M97">
        <v>108.48435216152343</v>
      </c>
      <c r="N97">
        <v>109.2458968533463</v>
      </c>
      <c r="O97">
        <v>109.56742516622325</v>
      </c>
      <c r="P97">
        <v>111.92842005070607</v>
      </c>
      <c r="Q97">
        <v>111.08647275812176</v>
      </c>
      <c r="R97">
        <v>110.68631309489628</v>
      </c>
      <c r="S97">
        <v>112.22436885870502</v>
      </c>
      <c r="T97">
        <v>117.70870305681328</v>
      </c>
      <c r="U97">
        <v>113.72072279022282</v>
      </c>
      <c r="V97">
        <v>121.53206347502356</v>
      </c>
      <c r="W97">
        <v>111.20385122307601</v>
      </c>
      <c r="X97">
        <v>121.87864963432854</v>
      </c>
      <c r="Y97">
        <v>109.55951569720564</v>
      </c>
    </row>
    <row r="98" spans="1:25">
      <c r="A98">
        <v>90</v>
      </c>
      <c r="B98">
        <v>98.154592276398375</v>
      </c>
      <c r="C98">
        <v>99.569874853812422</v>
      </c>
      <c r="D98">
        <v>103.43361190180914</v>
      </c>
      <c r="E98">
        <v>95.980585081569217</v>
      </c>
      <c r="F98">
        <v>104.68677497187809</v>
      </c>
      <c r="G98">
        <v>89.762191791893329</v>
      </c>
      <c r="H98">
        <v>98.591998860688904</v>
      </c>
      <c r="I98">
        <v>98.459792261277812</v>
      </c>
      <c r="J98">
        <v>96.788397204934981</v>
      </c>
      <c r="K98">
        <v>96.012707722856945</v>
      </c>
      <c r="L98">
        <v>95.775395206360471</v>
      </c>
      <c r="M98">
        <v>90.988655436746853</v>
      </c>
      <c r="N98">
        <v>94.516996833833147</v>
      </c>
      <c r="O98">
        <v>85.934143302530671</v>
      </c>
      <c r="P98">
        <v>92.155388897868264</v>
      </c>
      <c r="Q98">
        <v>85.245596564715697</v>
      </c>
      <c r="R98">
        <v>91.676097062266763</v>
      </c>
      <c r="S98">
        <v>86.421662111840448</v>
      </c>
      <c r="T98">
        <v>91.657896841853244</v>
      </c>
      <c r="U98">
        <v>87.723322101834128</v>
      </c>
      <c r="V98">
        <v>96.756517698913242</v>
      </c>
      <c r="W98">
        <v>91.303645708058951</v>
      </c>
      <c r="X98">
        <v>99.479626143451895</v>
      </c>
      <c r="Y98">
        <v>92.863086945376921</v>
      </c>
    </row>
    <row r="99" spans="1:25">
      <c r="A99">
        <v>91</v>
      </c>
      <c r="B99">
        <v>98.154592276398375</v>
      </c>
      <c r="C99">
        <v>98.737964770275838</v>
      </c>
      <c r="D99">
        <v>93.480925137061121</v>
      </c>
      <c r="E99">
        <v>101.38672224660768</v>
      </c>
      <c r="F99">
        <v>101.21637167803212</v>
      </c>
      <c r="G99">
        <v>104.08161379921491</v>
      </c>
      <c r="H99">
        <v>98.747980244192377</v>
      </c>
      <c r="I99">
        <v>109.70783937543816</v>
      </c>
      <c r="J99">
        <v>95.656345435480347</v>
      </c>
      <c r="K99">
        <v>109.28541600090414</v>
      </c>
      <c r="L99">
        <v>96.368604617841726</v>
      </c>
      <c r="M99">
        <v>103.15711360787412</v>
      </c>
      <c r="N99">
        <v>95.961067403775203</v>
      </c>
      <c r="O99">
        <v>110.88328668515514</v>
      </c>
      <c r="P99">
        <v>90.607995600114634</v>
      </c>
      <c r="Q99">
        <v>108.34406365824042</v>
      </c>
      <c r="R99">
        <v>87.795254594228751</v>
      </c>
      <c r="S99">
        <v>108.99611433357795</v>
      </c>
      <c r="T99">
        <v>86.931951075935359</v>
      </c>
      <c r="U99">
        <v>112.86389730949927</v>
      </c>
      <c r="V99">
        <v>87.998281034081643</v>
      </c>
      <c r="W99">
        <v>113.99333744146028</v>
      </c>
      <c r="X99">
        <v>84.634356520813569</v>
      </c>
      <c r="Y99">
        <v>112.0192844031172</v>
      </c>
    </row>
    <row r="100" spans="1:25">
      <c r="A100">
        <v>92</v>
      </c>
      <c r="B100">
        <v>98.154592276398375</v>
      </c>
      <c r="C100">
        <v>97.9259839528101</v>
      </c>
      <c r="D100">
        <v>94.997795471147299</v>
      </c>
      <c r="E100">
        <v>100.25700483096892</v>
      </c>
      <c r="F100">
        <v>95.29089557215498</v>
      </c>
      <c r="G100">
        <v>98.512399709320192</v>
      </c>
      <c r="H100">
        <v>94.557846382571583</v>
      </c>
      <c r="I100">
        <v>96.416759153609092</v>
      </c>
      <c r="J100">
        <v>93.701012184292182</v>
      </c>
      <c r="K100">
        <v>95.824339214140238</v>
      </c>
      <c r="L100">
        <v>92.957784484982596</v>
      </c>
      <c r="M100">
        <v>91.498738381973283</v>
      </c>
      <c r="N100">
        <v>93.163062942141323</v>
      </c>
      <c r="O100">
        <v>91.557704072654246</v>
      </c>
      <c r="P100">
        <v>96.961461512715601</v>
      </c>
      <c r="Q100">
        <v>89.827140465583369</v>
      </c>
      <c r="R100">
        <v>96.096412930553385</v>
      </c>
      <c r="S100">
        <v>89.604515667179086</v>
      </c>
      <c r="T100">
        <v>96.890929228382745</v>
      </c>
      <c r="U100">
        <v>90.947382430778106</v>
      </c>
      <c r="V100">
        <v>92.739841226467973</v>
      </c>
      <c r="W100">
        <v>91.019547179412811</v>
      </c>
      <c r="X100">
        <v>97.228482468034201</v>
      </c>
      <c r="Y100">
        <v>92.483844583328974</v>
      </c>
    </row>
    <row r="101" spans="1:25">
      <c r="A101">
        <v>93</v>
      </c>
      <c r="B101">
        <v>98.154592276398375</v>
      </c>
      <c r="C101">
        <v>96.314870008082167</v>
      </c>
      <c r="D101">
        <v>97.12051468553868</v>
      </c>
      <c r="E101">
        <v>95.393050653976303</v>
      </c>
      <c r="F101">
        <v>97.526385571938732</v>
      </c>
      <c r="G101">
        <v>100.24604864421529</v>
      </c>
      <c r="H101">
        <v>95.281050288026719</v>
      </c>
      <c r="I101">
        <v>105.76989456259994</v>
      </c>
      <c r="J101">
        <v>95.97850119696605</v>
      </c>
      <c r="K101">
        <v>107.13553990061698</v>
      </c>
      <c r="L101">
        <v>92.560840329857655</v>
      </c>
      <c r="M101">
        <v>108.77874430223572</v>
      </c>
      <c r="N101">
        <v>89.525085046632555</v>
      </c>
      <c r="O101">
        <v>104.65189369174891</v>
      </c>
      <c r="P101">
        <v>83.825853243447199</v>
      </c>
      <c r="Q101">
        <v>107.98893071371553</v>
      </c>
      <c r="R101">
        <v>85.412101418773659</v>
      </c>
      <c r="S101">
        <v>104.91342559230057</v>
      </c>
      <c r="T101">
        <v>81.570978524032384</v>
      </c>
      <c r="U101">
        <v>98.479033894043269</v>
      </c>
      <c r="V101">
        <v>82.282353659647498</v>
      </c>
      <c r="W101">
        <v>98.087453639861167</v>
      </c>
      <c r="X101">
        <v>77.072066708082957</v>
      </c>
      <c r="Y101">
        <v>96.096952481758152</v>
      </c>
    </row>
    <row r="102" spans="1:25">
      <c r="A102">
        <v>94</v>
      </c>
      <c r="B102">
        <v>98.154592276398375</v>
      </c>
      <c r="C102">
        <v>94.545244626956475</v>
      </c>
      <c r="D102">
        <v>96.991709210184666</v>
      </c>
      <c r="E102">
        <v>98.278975350149963</v>
      </c>
      <c r="F102">
        <v>91.439410274565503</v>
      </c>
      <c r="G102">
        <v>89.013611276691975</v>
      </c>
      <c r="H102">
        <v>90.381619719830425</v>
      </c>
      <c r="I102">
        <v>85.54192522997451</v>
      </c>
      <c r="J102">
        <v>92.3679429494982</v>
      </c>
      <c r="K102">
        <v>85.613664891033153</v>
      </c>
      <c r="L102">
        <v>98.676417439098458</v>
      </c>
      <c r="M102">
        <v>85.07177470374198</v>
      </c>
      <c r="N102">
        <v>95.650396052491999</v>
      </c>
      <c r="O102">
        <v>83.815030197168795</v>
      </c>
      <c r="P102">
        <v>93.321445847501266</v>
      </c>
      <c r="Q102">
        <v>84.871676940500606</v>
      </c>
      <c r="R102">
        <v>87.545167510021557</v>
      </c>
      <c r="S102">
        <v>82.112771001855634</v>
      </c>
      <c r="T102">
        <v>96.390684847358969</v>
      </c>
      <c r="U102">
        <v>83.978078173603308</v>
      </c>
      <c r="V102">
        <v>99.630938241664097</v>
      </c>
      <c r="W102">
        <v>83.633619632986708</v>
      </c>
      <c r="X102">
        <v>104.4506498568837</v>
      </c>
      <c r="Y102">
        <v>76.324968546849931</v>
      </c>
    </row>
    <row r="103" spans="1:25">
      <c r="A103">
        <v>95</v>
      </c>
      <c r="B103">
        <v>98.154592276398375</v>
      </c>
      <c r="C103">
        <v>98.336706745528247</v>
      </c>
      <c r="D103">
        <v>96.889335038420327</v>
      </c>
      <c r="E103">
        <v>106.75045495003985</v>
      </c>
      <c r="F103">
        <v>96.662639637930269</v>
      </c>
      <c r="G103">
        <v>106.90524426814881</v>
      </c>
      <c r="H103">
        <v>98.466804389571351</v>
      </c>
      <c r="I103">
        <v>109.34868830959516</v>
      </c>
      <c r="J103">
        <v>99.235884711324161</v>
      </c>
      <c r="K103">
        <v>111.88394413720222</v>
      </c>
      <c r="L103">
        <v>100.91626696541934</v>
      </c>
      <c r="M103">
        <v>109.92278761364686</v>
      </c>
      <c r="N103">
        <v>104.37684886955427</v>
      </c>
      <c r="O103">
        <v>108.04508932223594</v>
      </c>
      <c r="P103">
        <v>103.41837620639467</v>
      </c>
      <c r="Q103">
        <v>113.67366661356516</v>
      </c>
      <c r="R103">
        <v>101.55441507258179</v>
      </c>
      <c r="S103">
        <v>115.49252608647592</v>
      </c>
      <c r="T103">
        <v>99.073027764690053</v>
      </c>
      <c r="U103">
        <v>111.63512549071325</v>
      </c>
      <c r="V103">
        <v>99.026267214350483</v>
      </c>
      <c r="W103">
        <v>108.24038368116727</v>
      </c>
      <c r="X103">
        <v>95.431122128106821</v>
      </c>
      <c r="Y103">
        <v>114.25503562263546</v>
      </c>
    </row>
    <row r="104" spans="1:25">
      <c r="A104">
        <v>96</v>
      </c>
      <c r="B104">
        <v>98.154592276398375</v>
      </c>
      <c r="C104">
        <v>105.41031095343978</v>
      </c>
      <c r="D104">
        <v>101.00958084651504</v>
      </c>
      <c r="E104">
        <v>103.67342000569654</v>
      </c>
      <c r="F104">
        <v>103.94525328809659</v>
      </c>
      <c r="G104">
        <v>106.39198192836392</v>
      </c>
      <c r="H104">
        <v>105.01924081689263</v>
      </c>
      <c r="I104">
        <v>96.777502417869329</v>
      </c>
      <c r="J104">
        <v>104.55986519388668</v>
      </c>
      <c r="K104">
        <v>100.25505610219615</v>
      </c>
      <c r="L104">
        <v>99.393739260033215</v>
      </c>
      <c r="M104">
        <v>106.26578201578151</v>
      </c>
      <c r="N104">
        <v>99.958152124186341</v>
      </c>
      <c r="O104">
        <v>106.6464861522571</v>
      </c>
      <c r="P104">
        <v>98.627430275567988</v>
      </c>
      <c r="Q104">
        <v>103.61673712694818</v>
      </c>
      <c r="R104">
        <v>99.151141888142575</v>
      </c>
      <c r="S104">
        <v>101.21952284198495</v>
      </c>
      <c r="T104">
        <v>94.643623743809883</v>
      </c>
      <c r="U104">
        <v>98.124232971245505</v>
      </c>
      <c r="V104">
        <v>91.511856764181417</v>
      </c>
      <c r="W104">
        <v>97.834131226525884</v>
      </c>
      <c r="X104">
        <v>97.88087999976122</v>
      </c>
      <c r="Y104">
        <v>96.359677863535168</v>
      </c>
    </row>
    <row r="105" spans="1:25">
      <c r="A105">
        <v>97</v>
      </c>
      <c r="B105">
        <v>98.154592276398375</v>
      </c>
      <c r="C105">
        <v>94.736879810228345</v>
      </c>
      <c r="D105">
        <v>94.845671395582983</v>
      </c>
      <c r="E105">
        <v>92.211657030131647</v>
      </c>
      <c r="F105">
        <v>89.832306098147171</v>
      </c>
      <c r="G105">
        <v>89.402130660449032</v>
      </c>
      <c r="H105">
        <v>85.030510713301965</v>
      </c>
      <c r="I105">
        <v>95.021166546859135</v>
      </c>
      <c r="J105">
        <v>83.654042051821435</v>
      </c>
      <c r="K105">
        <v>96.749210491544119</v>
      </c>
      <c r="L105">
        <v>86.755288808741128</v>
      </c>
      <c r="M105">
        <v>101.81726227416532</v>
      </c>
      <c r="N105">
        <v>82.149287716094122</v>
      </c>
      <c r="O105">
        <v>105.2993290704502</v>
      </c>
      <c r="P105">
        <v>82.375908589507247</v>
      </c>
      <c r="Q105">
        <v>105.41806622689347</v>
      </c>
      <c r="R105">
        <v>79.941184132766651</v>
      </c>
      <c r="S105">
        <v>105.66026175384368</v>
      </c>
      <c r="T105">
        <v>74.45497849379926</v>
      </c>
      <c r="U105">
        <v>104.00002509429088</v>
      </c>
      <c r="V105">
        <v>71.304309477355744</v>
      </c>
      <c r="W105">
        <v>101.26619480173993</v>
      </c>
      <c r="X105">
        <v>76.707664678789556</v>
      </c>
      <c r="Y105">
        <v>107.35348676956609</v>
      </c>
    </row>
    <row r="106" spans="1:25">
      <c r="A106">
        <v>98</v>
      </c>
      <c r="B106">
        <v>98.154592276398375</v>
      </c>
      <c r="C106">
        <v>97.100888463651899</v>
      </c>
      <c r="D106">
        <v>96.434151349297849</v>
      </c>
      <c r="E106">
        <v>103.01954591036147</v>
      </c>
      <c r="F106">
        <v>95.316059291264096</v>
      </c>
      <c r="G106">
        <v>102.65573158895522</v>
      </c>
      <c r="H106">
        <v>96.095846356017518</v>
      </c>
      <c r="I106">
        <v>98.900530361733104</v>
      </c>
      <c r="J106">
        <v>93.582307832673095</v>
      </c>
      <c r="K106">
        <v>99.412241097442291</v>
      </c>
      <c r="L106">
        <v>94.041579476940697</v>
      </c>
      <c r="M106">
        <v>98.487717474853213</v>
      </c>
      <c r="N106">
        <v>93.393869286684946</v>
      </c>
      <c r="O106">
        <v>98.4440994184083</v>
      </c>
      <c r="P106">
        <v>93.233436485301397</v>
      </c>
      <c r="Q106">
        <v>101.37165617126888</v>
      </c>
      <c r="R106">
        <v>94.506530614777475</v>
      </c>
      <c r="S106">
        <v>106.36580319115093</v>
      </c>
      <c r="T106">
        <v>97.510520498678162</v>
      </c>
      <c r="U106">
        <v>103.76168035956316</v>
      </c>
      <c r="V106">
        <v>96.334256715034428</v>
      </c>
      <c r="W106">
        <v>104.62212768952145</v>
      </c>
      <c r="X106">
        <v>97.451847628441683</v>
      </c>
      <c r="Y106">
        <v>101.34177975020529</v>
      </c>
    </row>
    <row r="107" spans="1:25">
      <c r="A107">
        <v>99</v>
      </c>
      <c r="B107">
        <v>98.154592276398375</v>
      </c>
      <c r="C107">
        <v>103.84376069242789</v>
      </c>
      <c r="D107">
        <v>103.37976456620827</v>
      </c>
      <c r="E107">
        <v>104.98239406131192</v>
      </c>
      <c r="F107">
        <v>106.56410011050254</v>
      </c>
      <c r="G107">
        <v>109.69034077033034</v>
      </c>
      <c r="H107">
        <v>108.80651469280973</v>
      </c>
      <c r="I107">
        <v>106.78020176605455</v>
      </c>
      <c r="J107">
        <v>110.11967293018198</v>
      </c>
      <c r="K107">
        <v>110.57426069332057</v>
      </c>
      <c r="L107">
        <v>108.28716073925686</v>
      </c>
      <c r="M107">
        <v>111.77423285022732</v>
      </c>
      <c r="N107">
        <v>108.84996550727269</v>
      </c>
      <c r="O107">
        <v>116.50108174698974</v>
      </c>
      <c r="P107">
        <v>114.26378058402724</v>
      </c>
      <c r="Q107">
        <v>117.13891052312721</v>
      </c>
      <c r="R107">
        <v>115.89909747410982</v>
      </c>
      <c r="S107">
        <v>114.34795979519234</v>
      </c>
      <c r="T107">
        <v>115.22037755195436</v>
      </c>
      <c r="U107">
        <v>114.85045705310867</v>
      </c>
      <c r="V107">
        <v>114.99029400925926</v>
      </c>
      <c r="W107">
        <v>120.72376075530491</v>
      </c>
      <c r="X107">
        <v>110.6196643688282</v>
      </c>
      <c r="Y107">
        <v>120.66856779575583</v>
      </c>
    </row>
    <row r="108" spans="1:25">
      <c r="A108">
        <v>100</v>
      </c>
      <c r="B108">
        <v>98.154592276398375</v>
      </c>
      <c r="C108">
        <v>96.028572539315093</v>
      </c>
      <c r="D108">
        <v>103.22346103632255</v>
      </c>
      <c r="E108">
        <v>98.14208713184847</v>
      </c>
      <c r="F108">
        <v>104.66209944306229</v>
      </c>
      <c r="G108">
        <v>96.749644882304167</v>
      </c>
      <c r="H108">
        <v>100.12888117749594</v>
      </c>
      <c r="I108">
        <v>97.485885474754426</v>
      </c>
      <c r="J108">
        <v>100.28618665032096</v>
      </c>
      <c r="K108">
        <v>96.766846032412076</v>
      </c>
      <c r="L108">
        <v>102.45980620400107</v>
      </c>
      <c r="M108">
        <v>96.990207768841827</v>
      </c>
      <c r="N108">
        <v>101.9804804866815</v>
      </c>
      <c r="O108">
        <v>96.709244043887054</v>
      </c>
      <c r="P108">
        <v>96.559966593707387</v>
      </c>
      <c r="Q108">
        <v>98.026513867789674</v>
      </c>
      <c r="R108">
        <v>97.350310628953281</v>
      </c>
      <c r="S108">
        <v>98.591846792690475</v>
      </c>
      <c r="T108">
        <v>96.022225487847351</v>
      </c>
      <c r="U108">
        <v>99.47140828669977</v>
      </c>
      <c r="V108">
        <v>96.072659270316493</v>
      </c>
      <c r="W108">
        <v>100.53248389357178</v>
      </c>
      <c r="X108">
        <v>98.695778599431009</v>
      </c>
      <c r="Y108">
        <v>100.26459263639778</v>
      </c>
    </row>
    <row r="110" spans="1:25">
      <c r="A110" t="s">
        <v>100</v>
      </c>
    </row>
    <row r="111" spans="1:25">
      <c r="A111" t="s">
        <v>101</v>
      </c>
      <c r="B111" t="str">
        <f>IF(ISBLANK($B110)=TRUE,"",_xll.EDF(B9:B108,$B110))</f>
        <v/>
      </c>
      <c r="C111" t="str">
        <f>IF(ISBLANK($C110)=TRUE,"",_xll.EDF(C9:C108,$C110))</f>
        <v/>
      </c>
      <c r="D111" t="str">
        <f>IF(ISBLANK($D110)=TRUE,"",_xll.EDF(D9:D108,$D110))</f>
        <v/>
      </c>
      <c r="E111" t="str">
        <f>IF(ISBLANK($E110)=TRUE,"",_xll.EDF(E9:E108,$E110))</f>
        <v/>
      </c>
      <c r="F111" t="str">
        <f>IF(ISBLANK($F110)=TRUE,"",_xll.EDF(F9:F108,$F110))</f>
        <v/>
      </c>
      <c r="G111" t="str">
        <f>IF(ISBLANK($G110)=TRUE,"",_xll.EDF(G9:G108,$G110))</f>
        <v/>
      </c>
      <c r="H111" t="str">
        <f>IF(ISBLANK($H110)=TRUE,"",_xll.EDF(H9:H108,$H110))</f>
        <v/>
      </c>
      <c r="I111" t="str">
        <f>IF(ISBLANK($I110)=TRUE,"",_xll.EDF(I9:I108,$I110))</f>
        <v/>
      </c>
      <c r="J111" t="str">
        <f>IF(ISBLANK($J110)=TRUE,"",_xll.EDF(J9:J108,$J110))</f>
        <v/>
      </c>
      <c r="K111" t="str">
        <f>IF(ISBLANK($K110)=TRUE,"",_xll.EDF(K9:K108,$K110))</f>
        <v/>
      </c>
      <c r="L111" t="str">
        <f>IF(ISBLANK($L110)=TRUE,"",_xll.EDF(L9:L108,$L110))</f>
        <v/>
      </c>
      <c r="M111" t="str">
        <f>IF(ISBLANK($M110)=TRUE,"",_xll.EDF(M9:M108,$M110))</f>
        <v/>
      </c>
      <c r="N111" t="str">
        <f>IF(ISBLANK($N110)=TRUE,"",_xll.EDF(N9:N108,$N110))</f>
        <v/>
      </c>
      <c r="O111" t="str">
        <f>IF(ISBLANK($O110)=TRUE,"",_xll.EDF(O9:O108,$O110))</f>
        <v/>
      </c>
      <c r="P111" t="str">
        <f>IF(ISBLANK($P110)=TRUE,"",_xll.EDF(P9:P108,$P110))</f>
        <v/>
      </c>
      <c r="Q111" t="str">
        <f>IF(ISBLANK($Q110)=TRUE,"",_xll.EDF(Q9:Q108,$Q110))</f>
        <v/>
      </c>
      <c r="R111" t="str">
        <f>IF(ISBLANK($R110)=TRUE,"",_xll.EDF(R9:R108,$R110))</f>
        <v/>
      </c>
      <c r="S111" t="str">
        <f>IF(ISBLANK($S110)=TRUE,"",_xll.EDF(S9:S108,$S110))</f>
        <v/>
      </c>
      <c r="T111" t="str">
        <f>IF(ISBLANK($T110)=TRUE,"",_xll.EDF(T9:T108,$T110))</f>
        <v/>
      </c>
      <c r="U111" t="str">
        <f>IF(ISBLANK($U110)=TRUE,"",_xll.EDF(U9:U108,$U110))</f>
        <v/>
      </c>
      <c r="V111" t="str">
        <f>IF(ISBLANK($V110)=TRUE,"",_xll.EDF(V9:V108,$V110))</f>
        <v/>
      </c>
      <c r="W111" t="str">
        <f>IF(ISBLANK($W110)=TRUE,"",_xll.EDF(W9:W108,$W110))</f>
        <v/>
      </c>
      <c r="X111" t="str">
        <f>IF(ISBLANK($X110)=TRUE,"",_xll.EDF(X9:X108,$X110))</f>
        <v/>
      </c>
      <c r="Y111" t="str">
        <f>IF(ISBLANK($Y110)=TRUE,"",_xll.EDF(Y9:Y108,$Y110))</f>
        <v/>
      </c>
    </row>
    <row r="112" spans="1:25">
      <c r="A112" t="s">
        <v>102</v>
      </c>
    </row>
    <row r="113" spans="1:25">
      <c r="A113" t="s">
        <v>103</v>
      </c>
      <c r="B113" t="str">
        <f>IF(ISBLANK($B112)=TRUE,"",_xll.EDF(B9:B108,$B112))</f>
        <v/>
      </c>
      <c r="C113" t="str">
        <f>IF(ISBLANK($C112)=TRUE,"",_xll.EDF(C9:C108,$C112))</f>
        <v/>
      </c>
      <c r="D113" t="str">
        <f>IF(ISBLANK($D112)=TRUE,"",_xll.EDF(D9:D108,$D112))</f>
        <v/>
      </c>
      <c r="E113" t="str">
        <f>IF(ISBLANK($E112)=TRUE,"",_xll.EDF(E9:E108,$E112))</f>
        <v/>
      </c>
      <c r="F113" t="str">
        <f>IF(ISBLANK($F112)=TRUE,"",_xll.EDF(F9:F108,$F112))</f>
        <v/>
      </c>
      <c r="G113" t="str">
        <f>IF(ISBLANK($G112)=TRUE,"",_xll.EDF(G9:G108,$G112))</f>
        <v/>
      </c>
      <c r="H113" t="str">
        <f>IF(ISBLANK($H112)=TRUE,"",_xll.EDF(H9:H108,$H112))</f>
        <v/>
      </c>
      <c r="I113" t="str">
        <f>IF(ISBLANK($I112)=TRUE,"",_xll.EDF(I9:I108,$I112))</f>
        <v/>
      </c>
      <c r="J113" t="str">
        <f>IF(ISBLANK($J112)=TRUE,"",_xll.EDF(J9:J108,$J112))</f>
        <v/>
      </c>
      <c r="K113" t="str">
        <f>IF(ISBLANK($K112)=TRUE,"",_xll.EDF(K9:K108,$K112))</f>
        <v/>
      </c>
      <c r="L113" t="str">
        <f>IF(ISBLANK($L112)=TRUE,"",_xll.EDF(L9:L108,$L112))</f>
        <v/>
      </c>
      <c r="M113" t="str">
        <f>IF(ISBLANK($M112)=TRUE,"",_xll.EDF(M9:M108,$M112))</f>
        <v/>
      </c>
      <c r="N113" t="str">
        <f>IF(ISBLANK($N112)=TRUE,"",_xll.EDF(N9:N108,$N112))</f>
        <v/>
      </c>
      <c r="O113" t="str">
        <f>IF(ISBLANK($O112)=TRUE,"",_xll.EDF(O9:O108,$O112))</f>
        <v/>
      </c>
      <c r="P113" t="str">
        <f>IF(ISBLANK($P112)=TRUE,"",_xll.EDF(P9:P108,$P112))</f>
        <v/>
      </c>
      <c r="Q113" t="str">
        <f>IF(ISBLANK($Q112)=TRUE,"",_xll.EDF(Q9:Q108,$Q112))</f>
        <v/>
      </c>
      <c r="R113" t="str">
        <f>IF(ISBLANK($R112)=TRUE,"",_xll.EDF(R9:R108,$R112))</f>
        <v/>
      </c>
      <c r="S113" t="str">
        <f>IF(ISBLANK($S112)=TRUE,"",_xll.EDF(S9:S108,$S112))</f>
        <v/>
      </c>
      <c r="T113" t="str">
        <f>IF(ISBLANK($T112)=TRUE,"",_xll.EDF(T9:T108,$T112))</f>
        <v/>
      </c>
      <c r="U113" t="str">
        <f>IF(ISBLANK($U112)=TRUE,"",_xll.EDF(U9:U108,$U112))</f>
        <v/>
      </c>
      <c r="V113" t="str">
        <f>IF(ISBLANK($V112)=TRUE,"",_xll.EDF(V9:V108,$V112))</f>
        <v/>
      </c>
      <c r="W113" t="str">
        <f>IF(ISBLANK($W112)=TRUE,"",_xll.EDF(W9:W108,$W112))</f>
        <v/>
      </c>
      <c r="X113" t="str">
        <f>IF(ISBLANK($X112)=TRUE,"",_xll.EDF(X9:X108,$X112))</f>
        <v/>
      </c>
      <c r="Y113" t="str">
        <f>IF(ISBLANK($Y112)=TRUE,"",_xll.EDF(Y9:Y108,$Y112))</f>
        <v/>
      </c>
    </row>
    <row r="114" spans="1:25">
      <c r="A114" t="s">
        <v>104</v>
      </c>
    </row>
    <row r="115" spans="1:25">
      <c r="A115" t="s">
        <v>105</v>
      </c>
      <c r="B115" t="str">
        <f>IF(ISBLANK($B114)=TRUE,"",_xll.EDF(B9:B108,$B114))</f>
        <v/>
      </c>
      <c r="C115" t="str">
        <f>IF(ISBLANK($C114)=TRUE,"",_xll.EDF(C9:C108,$C114))</f>
        <v/>
      </c>
      <c r="D115" t="str">
        <f>IF(ISBLANK($D114)=TRUE,"",_xll.EDF(D9:D108,$D114))</f>
        <v/>
      </c>
      <c r="E115" t="str">
        <f>IF(ISBLANK($E114)=TRUE,"",_xll.EDF(E9:E108,$E114))</f>
        <v/>
      </c>
      <c r="F115" t="str">
        <f>IF(ISBLANK($F114)=TRUE,"",_xll.EDF(F9:F108,$F114))</f>
        <v/>
      </c>
      <c r="G115" t="str">
        <f>IF(ISBLANK($G114)=TRUE,"",_xll.EDF(G9:G108,$G114))</f>
        <v/>
      </c>
      <c r="H115" t="str">
        <f>IF(ISBLANK($H114)=TRUE,"",_xll.EDF(H9:H108,$H114))</f>
        <v/>
      </c>
      <c r="I115" t="str">
        <f>IF(ISBLANK($I114)=TRUE,"",_xll.EDF(I9:I108,$I114))</f>
        <v/>
      </c>
      <c r="J115" t="str">
        <f>IF(ISBLANK($J114)=TRUE,"",_xll.EDF(J9:J108,$J114))</f>
        <v/>
      </c>
      <c r="K115" t="str">
        <f>IF(ISBLANK($K114)=TRUE,"",_xll.EDF(K9:K108,$K114))</f>
        <v/>
      </c>
      <c r="L115" t="str">
        <f>IF(ISBLANK($L114)=TRUE,"",_xll.EDF(L9:L108,$L114))</f>
        <v/>
      </c>
      <c r="M115" t="str">
        <f>IF(ISBLANK($M114)=TRUE,"",_xll.EDF(M9:M108,$M114))</f>
        <v/>
      </c>
      <c r="N115" t="str">
        <f>IF(ISBLANK($N114)=TRUE,"",_xll.EDF(N9:N108,$N114))</f>
        <v/>
      </c>
      <c r="O115" t="str">
        <f>IF(ISBLANK($O114)=TRUE,"",_xll.EDF(O9:O108,$O114))</f>
        <v/>
      </c>
      <c r="P115" t="str">
        <f>IF(ISBLANK($P114)=TRUE,"",_xll.EDF(P9:P108,$P114))</f>
        <v/>
      </c>
      <c r="Q115" t="str">
        <f>IF(ISBLANK($Q114)=TRUE,"",_xll.EDF(Q9:Q108,$Q114))</f>
        <v/>
      </c>
      <c r="R115" t="str">
        <f>IF(ISBLANK($R114)=TRUE,"",_xll.EDF(R9:R108,$R114))</f>
        <v/>
      </c>
      <c r="S115" t="str">
        <f>IF(ISBLANK($S114)=TRUE,"",_xll.EDF(S9:S108,$S114))</f>
        <v/>
      </c>
      <c r="T115" t="str">
        <f>IF(ISBLANK($T114)=TRUE,"",_xll.EDF(T9:T108,$T114))</f>
        <v/>
      </c>
      <c r="U115" t="str">
        <f>IF(ISBLANK($U114)=TRUE,"",_xll.EDF(U9:U108,$U114))</f>
        <v/>
      </c>
      <c r="V115" t="str">
        <f>IF(ISBLANK($V114)=TRUE,"",_xll.EDF(V9:V108,$V114))</f>
        <v/>
      </c>
      <c r="W115" t="str">
        <f>IF(ISBLANK($W114)=TRUE,"",_xll.EDF(W9:W108,$W114))</f>
        <v/>
      </c>
      <c r="X115" t="str">
        <f>IF(ISBLANK($X114)=TRUE,"",_xll.EDF(X9:X108,$X114))</f>
        <v/>
      </c>
      <c r="Y115" t="str">
        <f>IF(ISBLANK($Y114)=TRUE,"",_xll.EDF(Y9:Y108,$Y114))</f>
        <v/>
      </c>
    </row>
    <row r="116" spans="1:25">
      <c r="A116" t="s">
        <v>106</v>
      </c>
    </row>
    <row r="117" spans="1:25">
      <c r="A117" t="s">
        <v>107</v>
      </c>
      <c r="B117" t="str">
        <f>IF(ISBLANK($B116)=TRUE,"",_xll.EDF(B9:B108,$B116))</f>
        <v/>
      </c>
      <c r="C117" t="str">
        <f>IF(ISBLANK($C116)=TRUE,"",_xll.EDF(C9:C108,$C116))</f>
        <v/>
      </c>
      <c r="D117" t="str">
        <f>IF(ISBLANK($D116)=TRUE,"",_xll.EDF(D9:D108,$D116))</f>
        <v/>
      </c>
      <c r="E117" t="str">
        <f>IF(ISBLANK($E116)=TRUE,"",_xll.EDF(E9:E108,$E116))</f>
        <v/>
      </c>
      <c r="F117" t="str">
        <f>IF(ISBLANK($F116)=TRUE,"",_xll.EDF(F9:F108,$F116))</f>
        <v/>
      </c>
      <c r="G117" t="str">
        <f>IF(ISBLANK($G116)=TRUE,"",_xll.EDF(G9:G108,$G116))</f>
        <v/>
      </c>
      <c r="H117" t="str">
        <f>IF(ISBLANK($H116)=TRUE,"",_xll.EDF(H9:H108,$H116))</f>
        <v/>
      </c>
      <c r="I117" t="str">
        <f>IF(ISBLANK($I116)=TRUE,"",_xll.EDF(I9:I108,$I116))</f>
        <v/>
      </c>
      <c r="J117" t="str">
        <f>IF(ISBLANK($J116)=TRUE,"",_xll.EDF(J9:J108,$J116))</f>
        <v/>
      </c>
      <c r="K117" t="str">
        <f>IF(ISBLANK($K116)=TRUE,"",_xll.EDF(K9:K108,$K116))</f>
        <v/>
      </c>
      <c r="L117" t="str">
        <f>IF(ISBLANK($L116)=TRUE,"",_xll.EDF(L9:L108,$L116))</f>
        <v/>
      </c>
      <c r="M117" t="str">
        <f>IF(ISBLANK($M116)=TRUE,"",_xll.EDF(M9:M108,$M116))</f>
        <v/>
      </c>
      <c r="N117" t="str">
        <f>IF(ISBLANK($N116)=TRUE,"",_xll.EDF(N9:N108,$N116))</f>
        <v/>
      </c>
      <c r="O117" t="str">
        <f>IF(ISBLANK($O116)=TRUE,"",_xll.EDF(O9:O108,$O116))</f>
        <v/>
      </c>
      <c r="P117" t="str">
        <f>IF(ISBLANK($P116)=TRUE,"",_xll.EDF(P9:P108,$P116))</f>
        <v/>
      </c>
      <c r="Q117" t="str">
        <f>IF(ISBLANK($Q116)=TRUE,"",_xll.EDF(Q9:Q108,$Q116))</f>
        <v/>
      </c>
      <c r="R117" t="str">
        <f>IF(ISBLANK($R116)=TRUE,"",_xll.EDF(R9:R108,$R116))</f>
        <v/>
      </c>
      <c r="S117" t="str">
        <f>IF(ISBLANK($S116)=TRUE,"",_xll.EDF(S9:S108,$S116))</f>
        <v/>
      </c>
      <c r="T117" t="str">
        <f>IF(ISBLANK($T116)=TRUE,"",_xll.EDF(T9:T108,$T116))</f>
        <v/>
      </c>
      <c r="U117" t="str">
        <f>IF(ISBLANK($U116)=TRUE,"",_xll.EDF(U9:U108,$U116))</f>
        <v/>
      </c>
      <c r="V117" t="str">
        <f>IF(ISBLANK($V116)=TRUE,"",_xll.EDF(V9:V108,$V116))</f>
        <v/>
      </c>
      <c r="W117" t="str">
        <f>IF(ISBLANK($W116)=TRUE,"",_xll.EDF(W9:W108,$W116))</f>
        <v/>
      </c>
      <c r="X117" t="str">
        <f>IF(ISBLANK($X116)=TRUE,"",_xll.EDF(X9:X108,$X116))</f>
        <v/>
      </c>
      <c r="Y117" t="str">
        <f>IF(ISBLANK($Y116)=TRUE,"",_xll.EDF(Y9:Y108,$Y116))</f>
        <v/>
      </c>
    </row>
    <row r="118" spans="1:25">
      <c r="A118" t="s">
        <v>108</v>
      </c>
    </row>
    <row r="119" spans="1:25">
      <c r="A119" t="s">
        <v>109</v>
      </c>
      <c r="B119" t="str">
        <f>IF(ISBLANK($B118)=TRUE,"",_xll.EDF(B9:B108,$B118))</f>
        <v/>
      </c>
      <c r="C119" t="str">
        <f>IF(ISBLANK($C118)=TRUE,"",_xll.EDF(C9:C108,$C118))</f>
        <v/>
      </c>
      <c r="D119" t="str">
        <f>IF(ISBLANK($D118)=TRUE,"",_xll.EDF(D9:D108,$D118))</f>
        <v/>
      </c>
      <c r="E119" t="str">
        <f>IF(ISBLANK($E118)=TRUE,"",_xll.EDF(E9:E108,$E118))</f>
        <v/>
      </c>
      <c r="F119" t="str">
        <f>IF(ISBLANK($F118)=TRUE,"",_xll.EDF(F9:F108,$F118))</f>
        <v/>
      </c>
      <c r="G119" t="str">
        <f>IF(ISBLANK($G118)=TRUE,"",_xll.EDF(G9:G108,$G118))</f>
        <v/>
      </c>
      <c r="H119" t="str">
        <f>IF(ISBLANK($H118)=TRUE,"",_xll.EDF(H9:H108,$H118))</f>
        <v/>
      </c>
      <c r="I119" t="str">
        <f>IF(ISBLANK($I118)=TRUE,"",_xll.EDF(I9:I108,$I118))</f>
        <v/>
      </c>
      <c r="J119" t="str">
        <f>IF(ISBLANK($J118)=TRUE,"",_xll.EDF(J9:J108,$J118))</f>
        <v/>
      </c>
      <c r="K119" t="str">
        <f>IF(ISBLANK($K118)=TRUE,"",_xll.EDF(K9:K108,$K118))</f>
        <v/>
      </c>
      <c r="L119" t="str">
        <f>IF(ISBLANK($L118)=TRUE,"",_xll.EDF(L9:L108,$L118))</f>
        <v/>
      </c>
      <c r="M119" t="str">
        <f>IF(ISBLANK($M118)=TRUE,"",_xll.EDF(M9:M108,$M118))</f>
        <v/>
      </c>
      <c r="N119" t="str">
        <f>IF(ISBLANK($N118)=TRUE,"",_xll.EDF(N9:N108,$N118))</f>
        <v/>
      </c>
      <c r="O119" t="str">
        <f>IF(ISBLANK($O118)=TRUE,"",_xll.EDF(O9:O108,$O118))</f>
        <v/>
      </c>
      <c r="P119" t="str">
        <f>IF(ISBLANK($P118)=TRUE,"",_xll.EDF(P9:P108,$P118))</f>
        <v/>
      </c>
      <c r="Q119" t="str">
        <f>IF(ISBLANK($Q118)=TRUE,"",_xll.EDF(Q9:Q108,$Q118))</f>
        <v/>
      </c>
      <c r="R119" t="str">
        <f>IF(ISBLANK($R118)=TRUE,"",_xll.EDF(R9:R108,$R118))</f>
        <v/>
      </c>
      <c r="S119" t="str">
        <f>IF(ISBLANK($S118)=TRUE,"",_xll.EDF(S9:S108,$S118))</f>
        <v/>
      </c>
      <c r="T119" t="str">
        <f>IF(ISBLANK($T118)=TRUE,"",_xll.EDF(T9:T108,$T118))</f>
        <v/>
      </c>
      <c r="U119" t="str">
        <f>IF(ISBLANK($U118)=TRUE,"",_xll.EDF(U9:U108,$U118))</f>
        <v/>
      </c>
      <c r="V119" t="str">
        <f>IF(ISBLANK($V118)=TRUE,"",_xll.EDF(V9:V108,$V118))</f>
        <v/>
      </c>
      <c r="W119" t="str">
        <f>IF(ISBLANK($W118)=TRUE,"",_xll.EDF(W9:W108,$W118))</f>
        <v/>
      </c>
      <c r="X119" t="str">
        <f>IF(ISBLANK($X118)=TRUE,"",_xll.EDF(X9:X108,$X118))</f>
        <v/>
      </c>
      <c r="Y119" t="str">
        <f>IF(ISBLANK($Y118)=TRUE,"",_xll.EDF(Y9:Y108,$Y118))</f>
        <v/>
      </c>
    </row>
  </sheetData>
  <sheetCalcPr fullCalcOnLoad="1"/>
  <phoneticPr fontId="0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Tests for Stationarity and Lags</vt:lpstr>
      <vt:lpstr>Time Series Model</vt:lpstr>
      <vt:lpstr>SimData</vt:lpstr>
      <vt:lpstr>'Tests for Stationarity and Lags'!Print_Area</vt:lpstr>
      <vt:lpstr>'Time Series Model'!Print_Area</vt:lpstr>
    </vt:vector>
  </TitlesOfParts>
  <Company>Department of Agricultural Economics at TAMU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Richardson</dc:creator>
  <cp:lastModifiedBy>James W. Richardson</cp:lastModifiedBy>
  <cp:lastPrinted>2002-11-23T14:36:36Z</cp:lastPrinted>
  <dcterms:created xsi:type="dcterms:W3CDTF">2002-01-19T21:12:41Z</dcterms:created>
  <dcterms:modified xsi:type="dcterms:W3CDTF">2011-02-07T04:59:34Z</dcterms:modified>
</cp:coreProperties>
</file>